<f t="shared" si="49"/>
        <v>1</v>
      </c>
      <c r="P282">
        <f t="shared" si="50"/>
        <v>0</v>
      </c>
      <c r="Q282">
        <f t="shared" si="51"/>
        <v>0</v>
      </c>
      <c r="R282">
        <f t="shared" si="52"/>
        <v>0</v>
      </c>
      <c r="S282">
        <f t="shared" si="53"/>
        <v>0</v>
      </c>
      <c r="T282">
        <f t="shared" si="54"/>
        <v>0</v>
      </c>
      <c r="U282">
        <f t="shared" si="55"/>
        <v>0</v>
      </c>
    </row>
    <row r="283" spans="1:21" x14ac:dyDescent="0.45">
      <c r="A283" t="s">
        <v>7</v>
      </c>
      <c r="B283" t="s">
        <v>8</v>
      </c>
      <c r="C283" t="s">
        <v>109</v>
      </c>
      <c r="D283" t="s">
        <v>10</v>
      </c>
      <c r="E283" t="s">
        <v>16</v>
      </c>
      <c r="F283">
        <v>2</v>
      </c>
      <c r="G283">
        <v>390000</v>
      </c>
      <c r="I283" t="s">
        <v>7</v>
      </c>
      <c r="J283">
        <v>390000</v>
      </c>
      <c r="K283">
        <f t="shared" si="48"/>
        <v>1</v>
      </c>
      <c r="L283">
        <f t="shared" si="56"/>
        <v>0</v>
      </c>
      <c r="M283">
        <f t="shared" si="57"/>
        <v>1</v>
      </c>
      <c r="N283">
        <v>2</v>
      </c>
      <c r="O283">
        <f t="shared" si="49"/>
        <v>1</v>
      </c>
      <c r="P283">
        <f t="shared" si="50"/>
        <v>0</v>
      </c>
      <c r="Q283">
        <f t="shared" si="51"/>
        <v>0</v>
      </c>
      <c r="R283">
        <f t="shared" si="52"/>
        <v>0</v>
      </c>
      <c r="S283">
        <f t="shared" si="53"/>
        <v>0</v>
      </c>
      <c r="T283">
        <f t="shared" si="54"/>
        <v>0</v>
      </c>
      <c r="U283">
        <f t="shared" si="55"/>
        <v>0</v>
      </c>
    </row>
    <row r="284" spans="1:21" x14ac:dyDescent="0.45">
      <c r="A284" t="s">
        <v>7</v>
      </c>
      <c r="B284" t="s">
        <v>8</v>
      </c>
      <c r="C284" t="s">
        <v>109</v>
      </c>
      <c r="D284" t="s">
        <v>10</v>
      </c>
      <c r="E284" t="s">
        <v>16</v>
      </c>
      <c r="F284">
        <v>2</v>
      </c>
      <c r="G284">
        <v>365000</v>
      </c>
      <c r="I284" t="s">
        <v>7</v>
      </c>
      <c r="J284">
        <v>365000</v>
      </c>
      <c r="K284">
        <f t="shared" si="48"/>
        <v>1</v>
      </c>
      <c r="L284">
        <f t="shared" si="56"/>
        <v>0</v>
      </c>
      <c r="M284">
        <f t="shared" si="57"/>
        <v>1</v>
      </c>
      <c r="N284">
        <v>2</v>
      </c>
      <c r="O284">
        <f t="shared" si="49"/>
        <v>1</v>
      </c>
      <c r="P284">
        <f t="shared" si="50"/>
        <v>0</v>
      </c>
      <c r="Q284">
        <f t="shared" si="51"/>
        <v>0</v>
      </c>
      <c r="R284">
        <f t="shared" si="52"/>
        <v>0</v>
      </c>
      <c r="S284">
        <f t="shared" si="53"/>
        <v>0</v>
      </c>
      <c r="T284">
        <f t="shared" si="54"/>
        <v>0</v>
      </c>
      <c r="U284">
        <f t="shared" si="55"/>
        <v>0</v>
      </c>
    </row>
    <row r="285" spans="1:21" x14ac:dyDescent="0.45">
      <c r="A285" t="s">
        <v>7</v>
      </c>
      <c r="B285" t="s">
        <v>8</v>
      </c>
      <c r="C285" t="s">
        <v>109</v>
      </c>
      <c r="D285" t="s">
        <v>10</v>
      </c>
      <c r="E285" t="s">
        <v>16</v>
      </c>
      <c r="F285">
        <v>2</v>
      </c>
      <c r="G285">
        <v>370000</v>
      </c>
      <c r="I285" t="s">
        <v>7</v>
      </c>
      <c r="J285">
        <v>370000</v>
      </c>
      <c r="K285">
        <f t="shared" si="48"/>
        <v>1</v>
      </c>
      <c r="L285">
        <f t="shared" si="56"/>
        <v>0</v>
      </c>
      <c r="M285">
        <f t="shared" si="57"/>
        <v>1</v>
      </c>
      <c r="N285">
        <v>2</v>
      </c>
      <c r="O285">
        <f t="shared" si="49"/>
        <v>1</v>
      </c>
      <c r="P285">
        <f t="shared" si="50"/>
        <v>0</v>
      </c>
      <c r="Q285">
        <f t="shared" si="51"/>
        <v>0</v>
      </c>
      <c r="R285">
        <f t="shared" si="52"/>
        <v>0</v>
      </c>
      <c r="S285">
        <f t="shared" si="53"/>
        <v>0</v>
      </c>
      <c r="T285">
        <f t="shared" si="54"/>
        <v>0</v>
      </c>
      <c r="U285">
        <f t="shared" si="55"/>
        <v>0</v>
      </c>
    </row>
    <row r="286" spans="1:21" x14ac:dyDescent="0.45">
      <c r="A286" t="s">
        <v>7</v>
      </c>
      <c r="B286" t="s">
        <v>8</v>
      </c>
      <c r="C286" t="s">
        <v>109</v>
      </c>
      <c r="D286" t="s">
        <v>10</v>
      </c>
      <c r="E286" t="s">
        <v>16</v>
      </c>
      <c r="F286">
        <v>2</v>
      </c>
      <c r="G286">
        <v>430000</v>
      </c>
      <c r="I286" t="s">
        <v>7</v>
      </c>
      <c r="J286">
        <v>430000</v>
      </c>
      <c r="K286">
        <f t="shared" si="48"/>
        <v>1</v>
      </c>
      <c r="L286">
        <f t="shared" si="56"/>
        <v>0</v>
      </c>
      <c r="M286">
        <f t="shared" si="57"/>
        <v>1</v>
      </c>
      <c r="N286">
        <v>2</v>
      </c>
      <c r="O286">
        <f t="shared" si="49"/>
        <v>1</v>
      </c>
      <c r="P286">
        <f t="shared" si="50"/>
        <v>0</v>
      </c>
      <c r="Q286">
        <f t="shared" si="51"/>
        <v>0</v>
      </c>
      <c r="R286">
        <f t="shared" si="52"/>
        <v>0</v>
      </c>
      <c r="S286">
        <f t="shared" si="53"/>
        <v>0</v>
      </c>
      <c r="T286">
        <f t="shared" si="54"/>
        <v>0</v>
      </c>
      <c r="U286">
        <f t="shared" si="55"/>
        <v>0</v>
      </c>
    </row>
    <row r="287" spans="1:21" x14ac:dyDescent="0.45">
      <c r="A287" t="s">
        <v>7</v>
      </c>
      <c r="B287" t="s">
        <v>8</v>
      </c>
      <c r="C287" t="s">
        <v>109</v>
      </c>
      <c r="D287" t="s">
        <v>10</v>
      </c>
      <c r="E287" t="s">
        <v>16</v>
      </c>
      <c r="F287">
        <v>2</v>
      </c>
      <c r="G287">
        <v>300000</v>
      </c>
      <c r="I287" t="s">
        <v>7</v>
      </c>
      <c r="J287">
        <v>300000</v>
      </c>
      <c r="K287">
        <f t="shared" si="48"/>
        <v>1</v>
      </c>
      <c r="L287">
        <f t="shared" si="56"/>
        <v>0</v>
      </c>
      <c r="M287">
        <f t="shared" si="57"/>
        <v>1</v>
      </c>
      <c r="N287">
        <v>2</v>
      </c>
      <c r="O287">
        <f t="shared" si="49"/>
        <v>1</v>
      </c>
      <c r="P287">
        <f t="shared" si="50"/>
        <v>0</v>
      </c>
      <c r="Q287">
        <f t="shared" si="51"/>
        <v>0</v>
      </c>
      <c r="R287">
        <f t="shared" si="52"/>
        <v>0</v>
      </c>
      <c r="S287">
        <f t="shared" si="53"/>
        <v>0</v>
      </c>
      <c r="T287">
        <f t="shared" si="54"/>
        <v>0</v>
      </c>
      <c r="U287">
        <f t="shared" si="55"/>
        <v>0</v>
      </c>
    </row>
    <row r="288" spans="1:21" x14ac:dyDescent="0.45">
      <c r="A288" t="s">
        <v>7</v>
      </c>
      <c r="B288" t="s">
        <v>8</v>
      </c>
      <c r="C288" t="s">
        <v>109</v>
      </c>
      <c r="D288" t="s">
        <v>10</v>
      </c>
      <c r="E288" t="s">
        <v>16</v>
      </c>
      <c r="F288">
        <v>2</v>
      </c>
      <c r="G288">
        <v>400000</v>
      </c>
      <c r="I288" t="s">
        <v>7</v>
      </c>
      <c r="J288">
        <v>400000</v>
      </c>
      <c r="K288">
        <f t="shared" si="48"/>
        <v>1</v>
      </c>
      <c r="L288">
        <f t="shared" si="56"/>
        <v>0</v>
      </c>
      <c r="M288">
        <f t="shared" si="57"/>
        <v>1</v>
      </c>
      <c r="N288">
        <v>2</v>
      </c>
      <c r="O288">
        <f t="shared" si="49"/>
        <v>1</v>
      </c>
      <c r="P288">
        <f t="shared" si="50"/>
        <v>0</v>
      </c>
      <c r="Q288">
        <f t="shared" si="51"/>
        <v>0</v>
      </c>
      <c r="R288">
        <f t="shared" si="52"/>
        <v>0</v>
      </c>
      <c r="S288">
        <f t="shared" si="53"/>
        <v>0</v>
      </c>
      <c r="T288">
        <f t="shared" si="54"/>
        <v>0</v>
      </c>
      <c r="U288">
        <f t="shared" si="55"/>
        <v>0</v>
      </c>
    </row>
    <row r="289" spans="1:21" x14ac:dyDescent="0.45">
      <c r="A289" t="s">
        <v>7</v>
      </c>
      <c r="B289" t="s">
        <v>8</v>
      </c>
      <c r="C289" t="s">
        <v>109</v>
      </c>
      <c r="D289" t="s">
        <v>10</v>
      </c>
      <c r="E289" t="s">
        <v>16</v>
      </c>
      <c r="F289">
        <v>2</v>
      </c>
      <c r="G289">
        <v>550000</v>
      </c>
      <c r="I289" t="s">
        <v>7</v>
      </c>
      <c r="J289">
        <v>550000</v>
      </c>
      <c r="K289">
        <f t="shared" si="48"/>
        <v>1</v>
      </c>
      <c r="L289">
        <f t="shared" si="56"/>
        <v>0</v>
      </c>
      <c r="M289">
        <f t="shared" si="57"/>
        <v>1</v>
      </c>
      <c r="N289">
        <v>2</v>
      </c>
      <c r="O289">
        <f t="shared" si="49"/>
        <v>1</v>
      </c>
      <c r="P289">
        <f t="shared" si="50"/>
        <v>0</v>
      </c>
      <c r="Q289">
        <f t="shared" si="51"/>
        <v>0</v>
      </c>
      <c r="R289">
        <f t="shared" si="52"/>
        <v>0</v>
      </c>
      <c r="S289">
        <f t="shared" si="53"/>
        <v>0</v>
      </c>
      <c r="T289">
        <f t="shared" si="54"/>
        <v>0</v>
      </c>
      <c r="U289">
        <f t="shared" si="55"/>
        <v>0</v>
      </c>
    </row>
    <row r="290" spans="1:21" x14ac:dyDescent="0.45">
      <c r="A290" t="s">
        <v>7</v>
      </c>
      <c r="B290" t="s">
        <v>8</v>
      </c>
      <c r="C290" t="s">
        <v>109</v>
      </c>
      <c r="D290" t="s">
        <v>10</v>
      </c>
      <c r="E290" t="s">
        <v>16</v>
      </c>
      <c r="F290">
        <v>2</v>
      </c>
      <c r="G290">
        <v>451000</v>
      </c>
      <c r="I290" t="s">
        <v>7</v>
      </c>
      <c r="J290">
        <v>451000</v>
      </c>
      <c r="K290">
        <f t="shared" si="48"/>
        <v>1</v>
      </c>
      <c r="L290">
        <f t="shared" si="56"/>
        <v>0</v>
      </c>
      <c r="M290">
        <f t="shared" si="57"/>
        <v>1</v>
      </c>
      <c r="N290">
        <v>2</v>
      </c>
      <c r="O290">
        <f t="shared" si="49"/>
        <v>1</v>
      </c>
      <c r="P290">
        <f t="shared" si="50"/>
        <v>0</v>
      </c>
      <c r="Q290">
        <f t="shared" si="51"/>
        <v>0</v>
      </c>
      <c r="R290">
        <f t="shared" si="52"/>
        <v>0</v>
      </c>
      <c r="S290">
        <f t="shared" si="53"/>
        <v>0</v>
      </c>
      <c r="T290">
        <f t="shared" si="54"/>
        <v>0</v>
      </c>
      <c r="U290">
        <f t="shared" si="55"/>
        <v>0</v>
      </c>
    </row>
    <row r="291" spans="1:21" x14ac:dyDescent="0.45">
      <c r="A291" t="s">
        <v>7</v>
      </c>
      <c r="B291" t="s">
        <v>8</v>
      </c>
      <c r="C291" t="s">
        <v>109</v>
      </c>
      <c r="D291" t="s">
        <v>10</v>
      </c>
      <c r="E291" t="s">
        <v>16</v>
      </c>
      <c r="F291">
        <v>2</v>
      </c>
      <c r="G291">
        <v>450000</v>
      </c>
      <c r="I291" t="s">
        <v>7</v>
      </c>
      <c r="J291">
        <v>450000</v>
      </c>
      <c r="K291">
        <f t="shared" si="48"/>
        <v>1</v>
      </c>
      <c r="L291">
        <f t="shared" si="56"/>
        <v>0</v>
      </c>
      <c r="M291">
        <f t="shared" si="57"/>
        <v>1</v>
      </c>
      <c r="N291">
        <v>2</v>
      </c>
      <c r="O291">
        <f t="shared" si="49"/>
        <v>1</v>
      </c>
      <c r="P291">
        <f t="shared" si="50"/>
        <v>0</v>
      </c>
      <c r="Q291">
        <f t="shared" si="51"/>
        <v>0</v>
      </c>
      <c r="R291">
        <f t="shared" si="52"/>
        <v>0</v>
      </c>
      <c r="S291">
        <f t="shared" si="53"/>
        <v>0</v>
      </c>
      <c r="T291">
        <f t="shared" si="54"/>
        <v>0</v>
      </c>
      <c r="U291">
        <f t="shared" si="55"/>
        <v>0</v>
      </c>
    </row>
    <row r="292" spans="1:21" x14ac:dyDescent="0.45">
      <c r="A292" t="s">
        <v>7</v>
      </c>
      <c r="B292" t="s">
        <v>8</v>
      </c>
      <c r="C292" t="s">
        <v>109</v>
      </c>
      <c r="D292" t="s">
        <v>10</v>
      </c>
      <c r="E292" t="s">
        <v>16</v>
      </c>
      <c r="F292">
        <v>2</v>
      </c>
      <c r="G292">
        <v>380000</v>
      </c>
      <c r="I292" t="s">
        <v>7</v>
      </c>
      <c r="J292">
        <v>380000</v>
      </c>
      <c r="K292">
        <f t="shared" si="48"/>
        <v>1</v>
      </c>
      <c r="L292">
        <f t="shared" si="56"/>
        <v>0</v>
      </c>
      <c r="M292">
        <f t="shared" si="57"/>
        <v>1</v>
      </c>
      <c r="N292">
        <v>2</v>
      </c>
      <c r="O292">
        <f t="shared" si="49"/>
        <v>1</v>
      </c>
      <c r="P292">
        <f t="shared" si="50"/>
        <v>0</v>
      </c>
      <c r="Q292">
        <f t="shared" si="51"/>
        <v>0</v>
      </c>
      <c r="R292">
        <f t="shared" si="52"/>
        <v>0</v>
      </c>
      <c r="S292">
        <f t="shared" si="53"/>
        <v>0</v>
      </c>
      <c r="T292">
        <f t="shared" si="54"/>
        <v>0</v>
      </c>
      <c r="U292">
        <f t="shared" si="55"/>
        <v>0</v>
      </c>
    </row>
    <row r="293" spans="1:21" x14ac:dyDescent="0.45">
      <c r="A293" t="s">
        <v>7</v>
      </c>
      <c r="B293" t="s">
        <v>8</v>
      </c>
      <c r="C293" t="s">
        <v>109</v>
      </c>
      <c r="D293" t="s">
        <v>10</v>
      </c>
      <c r="E293" t="s">
        <v>16</v>
      </c>
      <c r="F293">
        <v>2</v>
      </c>
      <c r="G293">
        <v>380000</v>
      </c>
      <c r="I293" t="s">
        <v>7</v>
      </c>
      <c r="J293">
        <v>380000</v>
      </c>
      <c r="K293">
        <f t="shared" si="48"/>
        <v>1</v>
      </c>
      <c r="L293">
        <f t="shared" si="56"/>
        <v>0</v>
      </c>
      <c r="M293">
        <f t="shared" si="57"/>
        <v>1</v>
      </c>
      <c r="N293">
        <v>2</v>
      </c>
      <c r="O293">
        <f t="shared" si="49"/>
        <v>1</v>
      </c>
      <c r="P293">
        <f t="shared" si="50"/>
        <v>0</v>
      </c>
      <c r="Q293">
        <f t="shared" si="51"/>
        <v>0</v>
      </c>
      <c r="R293">
        <f t="shared" si="52"/>
        <v>0</v>
      </c>
      <c r="S293">
        <f t="shared" si="53"/>
        <v>0</v>
      </c>
      <c r="T293">
        <f t="shared" si="54"/>
        <v>0</v>
      </c>
      <c r="U293">
        <f t="shared" si="55"/>
        <v>0</v>
      </c>
    </row>
    <row r="294" spans="1:21" x14ac:dyDescent="0.45">
      <c r="A294" t="s">
        <v>7</v>
      </c>
      <c r="B294" t="s">
        <v>8</v>
      </c>
      <c r="C294" t="s">
        <v>109</v>
      </c>
      <c r="D294" t="s">
        <v>10</v>
      </c>
      <c r="E294" t="s">
        <v>16</v>
      </c>
      <c r="F294">
        <v>2</v>
      </c>
      <c r="G294">
        <v>380000</v>
      </c>
      <c r="I294" t="s">
        <v>7</v>
      </c>
      <c r="J294">
        <v>380000</v>
      </c>
      <c r="K294">
        <f t="shared" si="48"/>
        <v>1</v>
      </c>
      <c r="L294">
        <f t="shared" si="56"/>
        <v>0</v>
      </c>
      <c r="M294">
        <f t="shared" si="57"/>
        <v>1</v>
      </c>
      <c r="N294">
        <v>2</v>
      </c>
      <c r="O294">
        <f t="shared" si="49"/>
        <v>1</v>
      </c>
      <c r="P294">
        <f t="shared" si="50"/>
        <v>0</v>
      </c>
      <c r="Q294">
        <f t="shared" si="51"/>
        <v>0</v>
      </c>
      <c r="R294">
        <f t="shared" si="52"/>
        <v>0</v>
      </c>
      <c r="S294">
        <f t="shared" si="53"/>
        <v>0</v>
      </c>
      <c r="T294">
        <f t="shared" si="54"/>
        <v>0</v>
      </c>
      <c r="U294">
        <f t="shared" si="55"/>
        <v>0</v>
      </c>
    </row>
    <row r="295" spans="1:21" x14ac:dyDescent="0.45">
      <c r="A295" t="s">
        <v>7</v>
      </c>
      <c r="B295" t="s">
        <v>8</v>
      </c>
      <c r="C295" t="s">
        <v>109</v>
      </c>
      <c r="D295" t="s">
        <v>10</v>
      </c>
      <c r="E295" t="s">
        <v>16</v>
      </c>
      <c r="F295">
        <v>2</v>
      </c>
      <c r="G295">
        <v>320000</v>
      </c>
      <c r="I295" t="s">
        <v>7</v>
      </c>
      <c r="J295">
        <v>320000</v>
      </c>
      <c r="K295">
        <f t="shared" si="48"/>
        <v>1</v>
      </c>
      <c r="L295">
        <f t="shared" si="56"/>
        <v>0</v>
      </c>
      <c r="M295">
        <f t="shared" si="57"/>
        <v>1</v>
      </c>
      <c r="N295">
        <v>2</v>
      </c>
      <c r="O295">
        <f t="shared" si="49"/>
        <v>1</v>
      </c>
      <c r="P295">
        <f t="shared" si="50"/>
        <v>0</v>
      </c>
      <c r="Q295">
        <f t="shared" si="51"/>
        <v>0</v>
      </c>
      <c r="R295">
        <f t="shared" si="52"/>
        <v>0</v>
      </c>
      <c r="S295">
        <f t="shared" si="53"/>
        <v>0</v>
      </c>
      <c r="T295">
        <f t="shared" si="54"/>
        <v>0</v>
      </c>
      <c r="U295">
        <f t="shared" si="55"/>
        <v>0</v>
      </c>
    </row>
    <row r="296" spans="1:21" x14ac:dyDescent="0.45">
      <c r="A296" t="s">
        <v>7</v>
      </c>
      <c r="B296" t="s">
        <v>8</v>
      </c>
      <c r="C296" t="s">
        <v>109</v>
      </c>
      <c r="D296" t="s">
        <v>10</v>
      </c>
      <c r="E296" t="s">
        <v>16</v>
      </c>
      <c r="F296">
        <v>2</v>
      </c>
      <c r="G296">
        <v>300000</v>
      </c>
      <c r="I296" t="s">
        <v>7</v>
      </c>
      <c r="J296">
        <v>300000</v>
      </c>
      <c r="K296">
        <f t="shared" si="48"/>
        <v>1</v>
      </c>
      <c r="L296">
        <f t="shared" si="56"/>
        <v>0</v>
      </c>
      <c r="M296">
        <f t="shared" si="57"/>
        <v>1</v>
      </c>
      <c r="N296">
        <v>2</v>
      </c>
      <c r="O296">
        <f t="shared" si="49"/>
        <v>1</v>
      </c>
      <c r="P296">
        <f t="shared" si="50"/>
        <v>0</v>
      </c>
      <c r="Q296">
        <f t="shared" si="51"/>
        <v>0</v>
      </c>
      <c r="R296">
        <f t="shared" si="52"/>
        <v>0</v>
      </c>
      <c r="S296">
        <f t="shared" si="53"/>
        <v>0</v>
      </c>
      <c r="T296">
        <f t="shared" si="54"/>
        <v>0</v>
      </c>
      <c r="U296">
        <f t="shared" si="55"/>
        <v>0</v>
      </c>
    </row>
    <row r="297" spans="1:21" x14ac:dyDescent="0.45">
      <c r="A297" t="s">
        <v>7</v>
      </c>
      <c r="B297" t="s">
        <v>8</v>
      </c>
      <c r="C297" t="s">
        <v>109</v>
      </c>
      <c r="D297" t="s">
        <v>10</v>
      </c>
      <c r="E297" t="s">
        <v>16</v>
      </c>
      <c r="F297">
        <v>2</v>
      </c>
      <c r="G297">
        <v>450000</v>
      </c>
      <c r="I297" t="s">
        <v>7</v>
      </c>
      <c r="J297">
        <v>450000</v>
      </c>
      <c r="K297">
        <f t="shared" si="48"/>
        <v>1</v>
      </c>
      <c r="L297">
        <f t="shared" si="56"/>
        <v>0</v>
      </c>
      <c r="M297">
        <f t="shared" si="57"/>
        <v>1</v>
      </c>
      <c r="N297">
        <v>2</v>
      </c>
      <c r="O297">
        <f t="shared" si="49"/>
        <v>1</v>
      </c>
      <c r="P297">
        <f t="shared" si="50"/>
        <v>0</v>
      </c>
      <c r="Q297">
        <f t="shared" si="51"/>
        <v>0</v>
      </c>
      <c r="R297">
        <f t="shared" si="52"/>
        <v>0</v>
      </c>
      <c r="S297">
        <f t="shared" si="53"/>
        <v>0</v>
      </c>
      <c r="T297">
        <f t="shared" si="54"/>
        <v>0</v>
      </c>
      <c r="U297">
        <f t="shared" si="55"/>
        <v>0</v>
      </c>
    </row>
    <row r="298" spans="1:21" x14ac:dyDescent="0.45">
      <c r="A298" t="s">
        <v>7</v>
      </c>
      <c r="B298" t="s">
        <v>27</v>
      </c>
      <c r="C298" t="s">
        <v>109</v>
      </c>
      <c r="D298" t="s">
        <v>10</v>
      </c>
      <c r="E298" t="s">
        <v>16</v>
      </c>
      <c r="F298">
        <v>2</v>
      </c>
      <c r="G298">
        <v>460000</v>
      </c>
      <c r="I298" t="s">
        <v>7</v>
      </c>
      <c r="J298">
        <v>460000</v>
      </c>
      <c r="K298">
        <f t="shared" si="48"/>
        <v>0</v>
      </c>
      <c r="L298">
        <f t="shared" si="56"/>
        <v>0</v>
      </c>
      <c r="M298">
        <f t="shared" si="57"/>
        <v>1</v>
      </c>
      <c r="N298">
        <v>2</v>
      </c>
      <c r="O298">
        <f t="shared" si="49"/>
        <v>1</v>
      </c>
      <c r="P298">
        <f t="shared" si="50"/>
        <v>0</v>
      </c>
      <c r="Q298">
        <f t="shared" si="51"/>
        <v>0</v>
      </c>
      <c r="R298">
        <f t="shared" si="52"/>
        <v>0</v>
      </c>
      <c r="S298">
        <f t="shared" si="53"/>
        <v>0</v>
      </c>
      <c r="T298">
        <f t="shared" si="54"/>
        <v>0</v>
      </c>
      <c r="U298">
        <f t="shared" si="55"/>
        <v>0</v>
      </c>
    </row>
    <row r="299" spans="1:21" x14ac:dyDescent="0.45">
      <c r="A299" t="s">
        <v>7</v>
      </c>
      <c r="B299" t="s">
        <v>8</v>
      </c>
      <c r="C299" t="s">
        <v>109</v>
      </c>
      <c r="D299" t="s">
        <v>10</v>
      </c>
      <c r="E299" t="s">
        <v>16</v>
      </c>
      <c r="F299">
        <v>2</v>
      </c>
      <c r="G299">
        <v>370000</v>
      </c>
      <c r="I299" t="s">
        <v>7</v>
      </c>
      <c r="J299">
        <v>370000</v>
      </c>
      <c r="K299">
        <f t="shared" si="48"/>
        <v>1</v>
      </c>
      <c r="L299">
        <f t="shared" si="56"/>
        <v>0</v>
      </c>
      <c r="M299">
        <f t="shared" si="57"/>
        <v>1</v>
      </c>
      <c r="N299">
        <v>2</v>
      </c>
      <c r="O299">
        <f t="shared" si="49"/>
        <v>1</v>
      </c>
      <c r="P299">
        <f t="shared" si="50"/>
        <v>0</v>
      </c>
      <c r="Q299">
        <f t="shared" si="51"/>
        <v>0</v>
      </c>
      <c r="R299">
        <f t="shared" si="52"/>
        <v>0</v>
      </c>
      <c r="S299">
        <f t="shared" si="53"/>
        <v>0</v>
      </c>
      <c r="T299">
        <f t="shared" si="54"/>
        <v>0</v>
      </c>
      <c r="U299">
        <f t="shared" si="55"/>
        <v>0</v>
      </c>
    </row>
    <row r="300" spans="1:21" x14ac:dyDescent="0.45">
      <c r="A300" t="s">
        <v>7</v>
      </c>
      <c r="B300" t="s">
        <v>8</v>
      </c>
      <c r="C300" t="s">
        <v>109</v>
      </c>
      <c r="D300" t="s">
        <v>10</v>
      </c>
      <c r="E300" t="s">
        <v>16</v>
      </c>
      <c r="F300">
        <v>2</v>
      </c>
      <c r="G300">
        <v>480000</v>
      </c>
      <c r="I300" t="s">
        <v>7</v>
      </c>
      <c r="J300">
        <v>480000</v>
      </c>
      <c r="K300">
        <f t="shared" si="48"/>
        <v>1</v>
      </c>
      <c r="L300">
        <f t="shared" si="56"/>
        <v>0</v>
      </c>
      <c r="M300">
        <f t="shared" si="57"/>
        <v>1</v>
      </c>
      <c r="N300">
        <v>2</v>
      </c>
      <c r="O300">
        <f t="shared" si="49"/>
        <v>1</v>
      </c>
      <c r="P300">
        <f t="shared" si="50"/>
        <v>0</v>
      </c>
      <c r="Q300">
        <f t="shared" si="51"/>
        <v>0</v>
      </c>
      <c r="R300">
        <f t="shared" si="52"/>
        <v>0</v>
      </c>
      <c r="S300">
        <f t="shared" si="53"/>
        <v>0</v>
      </c>
      <c r="T300">
        <f t="shared" si="54"/>
        <v>0</v>
      </c>
      <c r="U300">
        <f t="shared" si="55"/>
        <v>0</v>
      </c>
    </row>
    <row r="301" spans="1:21" x14ac:dyDescent="0.45">
      <c r="A301" t="s">
        <v>7</v>
      </c>
      <c r="B301" t="s">
        <v>8</v>
      </c>
      <c r="C301" t="s">
        <v>109</v>
      </c>
      <c r="D301" t="s">
        <v>10</v>
      </c>
      <c r="E301" t="s">
        <v>16</v>
      </c>
      <c r="F301">
        <v>2</v>
      </c>
      <c r="G301">
        <v>430000</v>
      </c>
      <c r="I301" t="s">
        <v>7</v>
      </c>
      <c r="J301">
        <v>430000</v>
      </c>
      <c r="K301">
        <f t="shared" si="48"/>
        <v>1</v>
      </c>
      <c r="L301">
        <f t="shared" si="56"/>
        <v>0</v>
      </c>
      <c r="M301">
        <f t="shared" si="57"/>
        <v>1</v>
      </c>
      <c r="N301">
        <v>2</v>
      </c>
      <c r="O301">
        <f t="shared" si="49"/>
        <v>1</v>
      </c>
      <c r="P301">
        <f t="shared" si="50"/>
        <v>0</v>
      </c>
      <c r="Q301">
        <f t="shared" si="51"/>
        <v>0</v>
      </c>
      <c r="R301">
        <f t="shared" si="52"/>
        <v>0</v>
      </c>
      <c r="S301">
        <f t="shared" si="53"/>
        <v>0</v>
      </c>
      <c r="T301">
        <f t="shared" si="54"/>
        <v>0</v>
      </c>
      <c r="U301">
        <f t="shared" si="55"/>
        <v>0</v>
      </c>
    </row>
    <row r="302" spans="1:21" x14ac:dyDescent="0.45">
      <c r="A302" t="s">
        <v>7</v>
      </c>
      <c r="B302" t="s">
        <v>8</v>
      </c>
      <c r="C302" t="s">
        <v>109</v>
      </c>
      <c r="D302" t="s">
        <v>10</v>
      </c>
      <c r="E302" t="s">
        <v>16</v>
      </c>
      <c r="F302">
        <v>2</v>
      </c>
      <c r="G302">
        <v>360000</v>
      </c>
      <c r="I302" t="s">
        <v>7</v>
      </c>
      <c r="J302">
        <v>360000</v>
      </c>
      <c r="K302">
        <f t="shared" si="48"/>
        <v>1</v>
      </c>
      <c r="L302">
        <f t="shared" si="56"/>
        <v>0</v>
      </c>
      <c r="M302">
        <f t="shared" si="57"/>
        <v>1</v>
      </c>
      <c r="N302">
        <v>2</v>
      </c>
      <c r="O302">
        <f t="shared" si="49"/>
        <v>1</v>
      </c>
      <c r="P302">
        <f t="shared" si="50"/>
        <v>0</v>
      </c>
      <c r="Q302">
        <f t="shared" si="51"/>
        <v>0</v>
      </c>
      <c r="R302">
        <f t="shared" si="52"/>
        <v>0</v>
      </c>
      <c r="S302">
        <f t="shared" si="53"/>
        <v>0</v>
      </c>
      <c r="T302">
        <f t="shared" si="54"/>
        <v>0</v>
      </c>
      <c r="U302">
        <f t="shared" si="55"/>
        <v>0</v>
      </c>
    </row>
    <row r="303" spans="1:21" x14ac:dyDescent="0.45">
      <c r="A303" t="s">
        <v>7</v>
      </c>
      <c r="B303" t="s">
        <v>8</v>
      </c>
      <c r="C303" t="s">
        <v>109</v>
      </c>
      <c r="D303" t="s">
        <v>10</v>
      </c>
      <c r="E303" t="s">
        <v>16</v>
      </c>
      <c r="F303">
        <v>2</v>
      </c>
      <c r="G303">
        <v>400000</v>
      </c>
      <c r="I303" t="s">
        <v>7</v>
      </c>
      <c r="J303">
        <v>400000</v>
      </c>
      <c r="K303">
        <f t="shared" si="48"/>
        <v>1</v>
      </c>
      <c r="L303">
        <f t="shared" si="56"/>
        <v>0</v>
      </c>
      <c r="M303">
        <f t="shared" si="57"/>
        <v>1</v>
      </c>
      <c r="N303">
        <v>2</v>
      </c>
      <c r="O303">
        <f t="shared" si="49"/>
        <v>1</v>
      </c>
      <c r="P303">
        <f t="shared" si="50"/>
        <v>0</v>
      </c>
      <c r="Q303">
        <f t="shared" si="51"/>
        <v>0</v>
      </c>
      <c r="R303">
        <f t="shared" si="52"/>
        <v>0</v>
      </c>
      <c r="S303">
        <f t="shared" si="53"/>
        <v>0</v>
      </c>
      <c r="T303">
        <f t="shared" si="54"/>
        <v>0</v>
      </c>
      <c r="U303">
        <f t="shared" si="55"/>
        <v>0</v>
      </c>
    </row>
    <row r="304" spans="1:21" x14ac:dyDescent="0.45">
      <c r="A304" t="s">
        <v>7</v>
      </c>
      <c r="B304" t="s">
        <v>8</v>
      </c>
      <c r="C304" t="s">
        <v>109</v>
      </c>
      <c r="D304" t="s">
        <v>10</v>
      </c>
      <c r="E304" t="s">
        <v>16</v>
      </c>
      <c r="F304">
        <v>2</v>
      </c>
      <c r="G304">
        <v>440000</v>
      </c>
      <c r="I304" t="s">
        <v>7</v>
      </c>
      <c r="J304">
        <v>440000</v>
      </c>
      <c r="K304">
        <f t="shared" si="48"/>
        <v>1</v>
      </c>
      <c r="L304">
        <f t="shared" si="56"/>
        <v>0</v>
      </c>
      <c r="M304">
        <f t="shared" si="57"/>
        <v>1</v>
      </c>
      <c r="N304">
        <v>2</v>
      </c>
      <c r="O304">
        <f t="shared" si="49"/>
        <v>1</v>
      </c>
      <c r="P304">
        <f t="shared" si="50"/>
        <v>0</v>
      </c>
      <c r="Q304">
        <f t="shared" si="51"/>
        <v>0</v>
      </c>
      <c r="R304">
        <f t="shared" si="52"/>
        <v>0</v>
      </c>
      <c r="S304">
        <f t="shared" si="53"/>
        <v>0</v>
      </c>
      <c r="T304">
        <f t="shared" si="54"/>
        <v>0</v>
      </c>
      <c r="U304">
        <f t="shared" si="55"/>
        <v>0</v>
      </c>
    </row>
    <row r="305" spans="1:21" x14ac:dyDescent="0.45">
      <c r="A305" t="s">
        <v>7</v>
      </c>
      <c r="B305" t="s">
        <v>8</v>
      </c>
      <c r="C305" t="s">
        <v>109</v>
      </c>
      <c r="D305" t="s">
        <v>10</v>
      </c>
      <c r="E305" t="s">
        <v>16</v>
      </c>
      <c r="F305">
        <v>2</v>
      </c>
      <c r="G305">
        <v>550000</v>
      </c>
      <c r="I305" t="s">
        <v>7</v>
      </c>
      <c r="J305">
        <v>550000</v>
      </c>
      <c r="K305">
        <f t="shared" si="48"/>
        <v>1</v>
      </c>
      <c r="L305">
        <f t="shared" si="56"/>
        <v>0</v>
      </c>
      <c r="M305">
        <f t="shared" si="57"/>
        <v>1</v>
      </c>
      <c r="N305">
        <v>2</v>
      </c>
      <c r="O305">
        <f t="shared" si="49"/>
        <v>1</v>
      </c>
      <c r="P305">
        <f t="shared" si="50"/>
        <v>0</v>
      </c>
      <c r="Q305">
        <f t="shared" si="51"/>
        <v>0</v>
      </c>
      <c r="R305">
        <f t="shared" si="52"/>
        <v>0</v>
      </c>
      <c r="S305">
        <f t="shared" si="53"/>
        <v>0</v>
      </c>
      <c r="T305">
        <f t="shared" si="54"/>
        <v>0</v>
      </c>
      <c r="U305">
        <f t="shared" si="55"/>
        <v>0</v>
      </c>
    </row>
    <row r="306" spans="1:21" x14ac:dyDescent="0.45">
      <c r="A306" t="s">
        <v>7</v>
      </c>
      <c r="B306" t="s">
        <v>8</v>
      </c>
      <c r="C306" t="s">
        <v>109</v>
      </c>
      <c r="D306" t="s">
        <v>10</v>
      </c>
      <c r="E306" t="s">
        <v>16</v>
      </c>
      <c r="F306">
        <v>2</v>
      </c>
      <c r="G306">
        <v>550000</v>
      </c>
      <c r="I306" t="s">
        <v>7</v>
      </c>
      <c r="J306">
        <v>550000</v>
      </c>
      <c r="K306">
        <f t="shared" si="48"/>
        <v>1</v>
      </c>
      <c r="L306">
        <f t="shared" si="56"/>
        <v>0</v>
      </c>
      <c r="M306">
        <f t="shared" si="57"/>
        <v>1</v>
      </c>
      <c r="N306">
        <v>2</v>
      </c>
      <c r="O306">
        <f t="shared" si="49"/>
        <v>1</v>
      </c>
      <c r="P306">
        <f t="shared" si="50"/>
        <v>0</v>
      </c>
      <c r="Q306">
        <f t="shared" si="51"/>
        <v>0</v>
      </c>
      <c r="R306">
        <f t="shared" si="52"/>
        <v>0</v>
      </c>
      <c r="S306">
        <f t="shared" si="53"/>
        <v>0</v>
      </c>
      <c r="T306">
        <f t="shared" si="54"/>
        <v>0</v>
      </c>
      <c r="U306">
        <f t="shared" si="55"/>
        <v>0</v>
      </c>
    </row>
    <row r="307" spans="1:21" x14ac:dyDescent="0.45">
      <c r="A307" t="s">
        <v>7</v>
      </c>
      <c r="B307" t="s">
        <v>8</v>
      </c>
      <c r="C307" t="s">
        <v>109</v>
      </c>
      <c r="D307" t="s">
        <v>10</v>
      </c>
      <c r="E307" t="s">
        <v>16</v>
      </c>
      <c r="F307">
        <v>2</v>
      </c>
      <c r="G307">
        <v>550000</v>
      </c>
      <c r="I307" t="s">
        <v>7</v>
      </c>
      <c r="J307">
        <v>550000</v>
      </c>
      <c r="K307">
        <f t="shared" si="48"/>
        <v>1</v>
      </c>
      <c r="L307">
        <f t="shared" si="56"/>
        <v>0</v>
      </c>
      <c r="M307">
        <f t="shared" si="57"/>
        <v>1</v>
      </c>
      <c r="N307">
        <v>2</v>
      </c>
      <c r="O307">
        <f t="shared" si="49"/>
        <v>1</v>
      </c>
      <c r="P307">
        <f t="shared" si="50"/>
        <v>0</v>
      </c>
      <c r="Q307">
        <f t="shared" si="51"/>
        <v>0</v>
      </c>
      <c r="R307">
        <f t="shared" si="52"/>
        <v>0</v>
      </c>
      <c r="S307">
        <f t="shared" si="53"/>
        <v>0</v>
      </c>
      <c r="T307">
        <f t="shared" si="54"/>
        <v>0</v>
      </c>
      <c r="U307">
        <f t="shared" si="55"/>
        <v>0</v>
      </c>
    </row>
    <row r="308" spans="1:21" x14ac:dyDescent="0.45">
      <c r="A308" t="s">
        <v>7</v>
      </c>
      <c r="B308" t="s">
        <v>8</v>
      </c>
      <c r="C308" t="s">
        <v>109</v>
      </c>
      <c r="D308" t="s">
        <v>10</v>
      </c>
      <c r="E308" t="s">
        <v>16</v>
      </c>
      <c r="F308">
        <v>2</v>
      </c>
      <c r="G308">
        <v>400000</v>
      </c>
      <c r="I308" t="s">
        <v>7</v>
      </c>
      <c r="J308">
        <v>400000</v>
      </c>
      <c r="K308">
        <f t="shared" si="48"/>
        <v>1</v>
      </c>
      <c r="L308">
        <f t="shared" si="56"/>
        <v>0</v>
      </c>
      <c r="M308">
        <f t="shared" si="57"/>
        <v>1</v>
      </c>
      <c r="N308">
        <v>2</v>
      </c>
      <c r="O308">
        <f t="shared" si="49"/>
        <v>1</v>
      </c>
      <c r="P308">
        <f t="shared" si="50"/>
        <v>0</v>
      </c>
      <c r="Q308">
        <f t="shared" si="51"/>
        <v>0</v>
      </c>
      <c r="R308">
        <f t="shared" si="52"/>
        <v>0</v>
      </c>
      <c r="S308">
        <f t="shared" si="53"/>
        <v>0</v>
      </c>
      <c r="T308">
        <f t="shared" si="54"/>
        <v>0</v>
      </c>
      <c r="U308">
        <f t="shared" si="55"/>
        <v>0</v>
      </c>
    </row>
    <row r="309" spans="1:21" x14ac:dyDescent="0.45">
      <c r="A309" t="s">
        <v>7</v>
      </c>
      <c r="B309" t="s">
        <v>8</v>
      </c>
      <c r="C309" t="s">
        <v>109</v>
      </c>
      <c r="D309" t="s">
        <v>10</v>
      </c>
      <c r="E309" t="s">
        <v>16</v>
      </c>
      <c r="F309">
        <v>2</v>
      </c>
      <c r="G309">
        <v>400000</v>
      </c>
      <c r="I309" t="s">
        <v>7</v>
      </c>
      <c r="J309">
        <v>400000</v>
      </c>
      <c r="K309">
        <f t="shared" si="48"/>
        <v>1</v>
      </c>
      <c r="L309">
        <f t="shared" si="56"/>
        <v>0</v>
      </c>
      <c r="M309">
        <f t="shared" si="57"/>
        <v>1</v>
      </c>
      <c r="N309">
        <v>2</v>
      </c>
      <c r="O309">
        <f t="shared" si="49"/>
        <v>1</v>
      </c>
      <c r="P309">
        <f t="shared" si="50"/>
        <v>0</v>
      </c>
      <c r="Q309">
        <f t="shared" si="51"/>
        <v>0</v>
      </c>
      <c r="R309">
        <f t="shared" si="52"/>
        <v>0</v>
      </c>
      <c r="S309">
        <f t="shared" si="53"/>
        <v>0</v>
      </c>
      <c r="T309">
        <f t="shared" si="54"/>
        <v>0</v>
      </c>
      <c r="U309">
        <f t="shared" si="55"/>
        <v>0</v>
      </c>
    </row>
    <row r="310" spans="1:21" x14ac:dyDescent="0.45">
      <c r="A310" t="s">
        <v>7</v>
      </c>
      <c r="B310" t="s">
        <v>8</v>
      </c>
      <c r="C310" t="s">
        <v>109</v>
      </c>
      <c r="D310" t="s">
        <v>10</v>
      </c>
      <c r="E310" t="s">
        <v>16</v>
      </c>
      <c r="F310">
        <v>2</v>
      </c>
      <c r="G310">
        <v>450000</v>
      </c>
      <c r="I310" t="s">
        <v>7</v>
      </c>
      <c r="J310">
        <v>450000</v>
      </c>
      <c r="K310">
        <f t="shared" si="48"/>
        <v>1</v>
      </c>
      <c r="L310">
        <f t="shared" si="56"/>
        <v>0</v>
      </c>
      <c r="M310">
        <f t="shared" si="57"/>
        <v>1</v>
      </c>
      <c r="N310">
        <v>2</v>
      </c>
      <c r="O310">
        <f t="shared" si="49"/>
        <v>1</v>
      </c>
      <c r="P310">
        <f t="shared" si="50"/>
        <v>0</v>
      </c>
      <c r="Q310">
        <f t="shared" si="51"/>
        <v>0</v>
      </c>
      <c r="R310">
        <f t="shared" si="52"/>
        <v>0</v>
      </c>
      <c r="S310">
        <f t="shared" si="53"/>
        <v>0</v>
      </c>
      <c r="T310">
        <f t="shared" si="54"/>
        <v>0</v>
      </c>
      <c r="U310">
        <f t="shared" si="55"/>
        <v>0</v>
      </c>
    </row>
    <row r="311" spans="1:21" x14ac:dyDescent="0.45">
      <c r="A311" t="s">
        <v>7</v>
      </c>
      <c r="B311" t="s">
        <v>8</v>
      </c>
      <c r="C311" t="s">
        <v>109</v>
      </c>
      <c r="D311" t="s">
        <v>10</v>
      </c>
      <c r="E311" t="s">
        <v>16</v>
      </c>
      <c r="F311">
        <v>2</v>
      </c>
      <c r="G311">
        <v>550000</v>
      </c>
      <c r="I311" t="s">
        <v>7</v>
      </c>
      <c r="J311">
        <v>550000</v>
      </c>
      <c r="K311">
        <f t="shared" si="48"/>
        <v>1</v>
      </c>
      <c r="L311">
        <f t="shared" si="56"/>
        <v>0</v>
      </c>
      <c r="M311">
        <f t="shared" si="57"/>
        <v>1</v>
      </c>
      <c r="N311">
        <v>2</v>
      </c>
      <c r="O311">
        <f t="shared" si="49"/>
        <v>1</v>
      </c>
      <c r="P311">
        <f t="shared" si="50"/>
        <v>0</v>
      </c>
      <c r="Q311">
        <f t="shared" si="51"/>
        <v>0</v>
      </c>
      <c r="R311">
        <f t="shared" si="52"/>
        <v>0</v>
      </c>
      <c r="S311">
        <f t="shared" si="53"/>
        <v>0</v>
      </c>
      <c r="T311">
        <f t="shared" si="54"/>
        <v>0</v>
      </c>
      <c r="U311">
        <f t="shared" si="55"/>
        <v>0</v>
      </c>
    </row>
    <row r="312" spans="1:21" x14ac:dyDescent="0.45">
      <c r="A312" t="s">
        <v>7</v>
      </c>
      <c r="B312" t="s">
        <v>8</v>
      </c>
      <c r="C312" t="s">
        <v>109</v>
      </c>
      <c r="D312" t="s">
        <v>10</v>
      </c>
      <c r="E312" t="s">
        <v>16</v>
      </c>
      <c r="F312">
        <v>2</v>
      </c>
      <c r="G312">
        <v>420000</v>
      </c>
      <c r="I312" t="s">
        <v>7</v>
      </c>
      <c r="J312">
        <v>420000</v>
      </c>
      <c r="K312">
        <f t="shared" si="48"/>
        <v>1</v>
      </c>
      <c r="L312">
        <f t="shared" si="56"/>
        <v>0</v>
      </c>
      <c r="M312">
        <f t="shared" si="57"/>
        <v>1</v>
      </c>
      <c r="N312">
        <v>2</v>
      </c>
      <c r="O312">
        <f t="shared" si="49"/>
        <v>1</v>
      </c>
      <c r="P312">
        <f t="shared" si="50"/>
        <v>0</v>
      </c>
      <c r="Q312">
        <f t="shared" si="51"/>
        <v>0</v>
      </c>
      <c r="R312">
        <f t="shared" si="52"/>
        <v>0</v>
      </c>
      <c r="S312">
        <f t="shared" si="53"/>
        <v>0</v>
      </c>
      <c r="T312">
        <f t="shared" si="54"/>
        <v>0</v>
      </c>
      <c r="U312">
        <f t="shared" si="55"/>
        <v>0</v>
      </c>
    </row>
    <row r="313" spans="1:21" x14ac:dyDescent="0.45">
      <c r="A313" t="s">
        <v>7</v>
      </c>
      <c r="B313" t="s">
        <v>8</v>
      </c>
      <c r="C313" t="s">
        <v>109</v>
      </c>
      <c r="D313" t="s">
        <v>10</v>
      </c>
      <c r="E313" t="s">
        <v>16</v>
      </c>
      <c r="F313">
        <v>2</v>
      </c>
      <c r="G313">
        <v>550000</v>
      </c>
      <c r="I313" t="s">
        <v>7</v>
      </c>
      <c r="J313">
        <v>550000</v>
      </c>
      <c r="K313">
        <f t="shared" si="48"/>
        <v>1</v>
      </c>
      <c r="L313">
        <f t="shared" si="56"/>
        <v>0</v>
      </c>
      <c r="M313">
        <f t="shared" si="57"/>
        <v>1</v>
      </c>
      <c r="N313">
        <v>2</v>
      </c>
      <c r="O313">
        <f t="shared" si="49"/>
        <v>1</v>
      </c>
      <c r="P313">
        <f t="shared" si="50"/>
        <v>0</v>
      </c>
      <c r="Q313">
        <f t="shared" si="51"/>
        <v>0</v>
      </c>
      <c r="R313">
        <f t="shared" si="52"/>
        <v>0</v>
      </c>
      <c r="S313">
        <f t="shared" si="53"/>
        <v>0</v>
      </c>
      <c r="T313">
        <f t="shared" si="54"/>
        <v>0</v>
      </c>
      <c r="U313">
        <f t="shared" si="55"/>
        <v>0</v>
      </c>
    </row>
    <row r="314" spans="1:21" x14ac:dyDescent="0.45">
      <c r="A314" t="s">
        <v>7</v>
      </c>
      <c r="B314" t="s">
        <v>8</v>
      </c>
      <c r="C314" t="s">
        <v>109</v>
      </c>
      <c r="D314" t="s">
        <v>10</v>
      </c>
      <c r="E314" t="s">
        <v>16</v>
      </c>
      <c r="F314">
        <v>2</v>
      </c>
      <c r="G314">
        <v>425000</v>
      </c>
      <c r="I314" t="s">
        <v>7</v>
      </c>
      <c r="J314">
        <v>425000</v>
      </c>
      <c r="K314">
        <f t="shared" si="48"/>
        <v>1</v>
      </c>
      <c r="L314">
        <f t="shared" si="56"/>
        <v>0</v>
      </c>
      <c r="M314">
        <f t="shared" si="57"/>
        <v>1</v>
      </c>
      <c r="N314">
        <v>2</v>
      </c>
      <c r="O314">
        <f t="shared" si="49"/>
        <v>1</v>
      </c>
      <c r="P314">
        <f t="shared" si="50"/>
        <v>0</v>
      </c>
      <c r="Q314">
        <f t="shared" si="51"/>
        <v>0</v>
      </c>
      <c r="R314">
        <f t="shared" si="52"/>
        <v>0</v>
      </c>
      <c r="S314">
        <f t="shared" si="53"/>
        <v>0</v>
      </c>
      <c r="T314">
        <f t="shared" si="54"/>
        <v>0</v>
      </c>
      <c r="U314">
        <f t="shared" si="55"/>
        <v>0</v>
      </c>
    </row>
    <row r="315" spans="1:21" x14ac:dyDescent="0.45">
      <c r="A315" t="s">
        <v>7</v>
      </c>
      <c r="B315" t="s">
        <v>8</v>
      </c>
      <c r="C315" t="s">
        <v>109</v>
      </c>
      <c r="D315" t="s">
        <v>10</v>
      </c>
      <c r="E315" t="s">
        <v>16</v>
      </c>
      <c r="F315">
        <v>2</v>
      </c>
      <c r="G315">
        <v>450000</v>
      </c>
      <c r="I315" t="s">
        <v>7</v>
      </c>
      <c r="J315">
        <v>450000</v>
      </c>
      <c r="K315">
        <f t="shared" si="48"/>
        <v>1</v>
      </c>
      <c r="L315">
        <f t="shared" si="56"/>
        <v>0</v>
      </c>
      <c r="M315">
        <f t="shared" si="57"/>
        <v>1</v>
      </c>
      <c r="N315">
        <v>2</v>
      </c>
      <c r="O315">
        <f t="shared" si="49"/>
        <v>1</v>
      </c>
      <c r="P315">
        <f t="shared" si="50"/>
        <v>0</v>
      </c>
      <c r="Q315">
        <f t="shared" si="51"/>
        <v>0</v>
      </c>
      <c r="R315">
        <f t="shared" si="52"/>
        <v>0</v>
      </c>
      <c r="S315">
        <f t="shared" si="53"/>
        <v>0</v>
      </c>
      <c r="T315">
        <f t="shared" si="54"/>
        <v>0</v>
      </c>
      <c r="U315">
        <f t="shared" si="55"/>
        <v>0</v>
      </c>
    </row>
    <row r="316" spans="1:21" x14ac:dyDescent="0.45">
      <c r="A316" t="s">
        <v>7</v>
      </c>
      <c r="B316" t="s">
        <v>27</v>
      </c>
      <c r="C316" t="s">
        <v>109</v>
      </c>
      <c r="D316" t="s">
        <v>10</v>
      </c>
      <c r="E316" t="s">
        <v>16</v>
      </c>
      <c r="F316">
        <v>2</v>
      </c>
      <c r="G316">
        <v>500000</v>
      </c>
      <c r="I316" t="s">
        <v>7</v>
      </c>
      <c r="J316">
        <v>500000</v>
      </c>
      <c r="K316">
        <f t="shared" si="48"/>
        <v>0</v>
      </c>
      <c r="L316">
        <f t="shared" si="56"/>
        <v>0</v>
      </c>
      <c r="M316">
        <f t="shared" si="57"/>
        <v>1</v>
      </c>
      <c r="N316">
        <v>2</v>
      </c>
      <c r="O316">
        <f t="shared" si="49"/>
        <v>1</v>
      </c>
      <c r="P316">
        <f t="shared" si="50"/>
        <v>0</v>
      </c>
      <c r="Q316">
        <f t="shared" si="51"/>
        <v>0</v>
      </c>
      <c r="R316">
        <f t="shared" si="52"/>
        <v>0</v>
      </c>
      <c r="S316">
        <f t="shared" si="53"/>
        <v>0</v>
      </c>
      <c r="T316">
        <f t="shared" si="54"/>
        <v>0</v>
      </c>
      <c r="U316">
        <f t="shared" si="55"/>
        <v>0</v>
      </c>
    </row>
    <row r="317" spans="1:21" x14ac:dyDescent="0.45">
      <c r="A317" t="s">
        <v>7</v>
      </c>
      <c r="B317" t="s">
        <v>8</v>
      </c>
      <c r="C317" t="s">
        <v>109</v>
      </c>
      <c r="D317" t="s">
        <v>10</v>
      </c>
      <c r="E317" t="s">
        <v>16</v>
      </c>
      <c r="F317">
        <v>2</v>
      </c>
      <c r="G317">
        <v>475000</v>
      </c>
      <c r="I317" t="s">
        <v>7</v>
      </c>
      <c r="J317">
        <v>475000</v>
      </c>
      <c r="K317">
        <f t="shared" si="48"/>
        <v>1</v>
      </c>
      <c r="L317">
        <f t="shared" si="56"/>
        <v>0</v>
      </c>
      <c r="M317">
        <f t="shared" si="57"/>
        <v>1</v>
      </c>
      <c r="N317">
        <v>2</v>
      </c>
      <c r="O317">
        <f t="shared" si="49"/>
        <v>1</v>
      </c>
      <c r="P317">
        <f t="shared" si="50"/>
        <v>0</v>
      </c>
      <c r="Q317">
        <f t="shared" si="51"/>
        <v>0</v>
      </c>
      <c r="R317">
        <f t="shared" si="52"/>
        <v>0</v>
      </c>
      <c r="S317">
        <f t="shared" si="53"/>
        <v>0</v>
      </c>
      <c r="T317">
        <f t="shared" si="54"/>
        <v>0</v>
      </c>
      <c r="U317">
        <f t="shared" si="55"/>
        <v>0</v>
      </c>
    </row>
    <row r="318" spans="1:21" x14ac:dyDescent="0.45">
      <c r="A318" t="s">
        <v>7</v>
      </c>
      <c r="B318" t="s">
        <v>8</v>
      </c>
      <c r="C318" t="s">
        <v>109</v>
      </c>
      <c r="D318" t="s">
        <v>10</v>
      </c>
      <c r="E318" t="s">
        <v>16</v>
      </c>
      <c r="F318">
        <v>3</v>
      </c>
      <c r="G318">
        <v>500000</v>
      </c>
      <c r="I318" t="s">
        <v>7</v>
      </c>
      <c r="J318">
        <v>500000</v>
      </c>
      <c r="K318">
        <f t="shared" si="48"/>
        <v>1</v>
      </c>
      <c r="L318">
        <f t="shared" si="56"/>
        <v>0</v>
      </c>
      <c r="M318">
        <f t="shared" si="57"/>
        <v>1</v>
      </c>
      <c r="N318">
        <v>3</v>
      </c>
      <c r="O318">
        <f t="shared" si="49"/>
        <v>1</v>
      </c>
      <c r="P318">
        <f t="shared" si="50"/>
        <v>0</v>
      </c>
      <c r="Q318">
        <f t="shared" si="51"/>
        <v>0</v>
      </c>
      <c r="R318">
        <f t="shared" si="52"/>
        <v>0</v>
      </c>
      <c r="S318">
        <f t="shared" si="53"/>
        <v>0</v>
      </c>
      <c r="T318">
        <f t="shared" si="54"/>
        <v>0</v>
      </c>
      <c r="U318">
        <f t="shared" si="55"/>
        <v>0</v>
      </c>
    </row>
    <row r="319" spans="1:21" x14ac:dyDescent="0.45">
      <c r="A319" t="s">
        <v>7</v>
      </c>
      <c r="B319" t="s">
        <v>8</v>
      </c>
      <c r="C319" t="s">
        <v>109</v>
      </c>
      <c r="D319" t="s">
        <v>10</v>
      </c>
      <c r="E319" t="s">
        <v>16</v>
      </c>
      <c r="F319">
        <v>3</v>
      </c>
      <c r="G319">
        <v>450000</v>
      </c>
      <c r="I319" t="s">
        <v>7</v>
      </c>
      <c r="J319">
        <v>450000</v>
      </c>
      <c r="K319">
        <f t="shared" si="48"/>
        <v>1</v>
      </c>
      <c r="L319">
        <f t="shared" si="56"/>
        <v>0</v>
      </c>
      <c r="M319">
        <f t="shared" si="57"/>
        <v>1</v>
      </c>
      <c r="N319">
        <v>3</v>
      </c>
      <c r="O319">
        <f t="shared" si="49"/>
        <v>1</v>
      </c>
      <c r="P319">
        <f t="shared" si="50"/>
        <v>0</v>
      </c>
      <c r="Q319">
        <f t="shared" si="51"/>
        <v>0</v>
      </c>
      <c r="R319">
        <f t="shared" si="52"/>
        <v>0</v>
      </c>
      <c r="S319">
        <f t="shared" si="53"/>
        <v>0</v>
      </c>
      <c r="T319">
        <f t="shared" si="54"/>
        <v>0</v>
      </c>
      <c r="U319">
        <f t="shared" si="55"/>
        <v>0</v>
      </c>
    </row>
    <row r="320" spans="1:21" x14ac:dyDescent="0.45">
      <c r="A320" t="s">
        <v>7</v>
      </c>
      <c r="B320" t="s">
        <v>8</v>
      </c>
      <c r="C320" t="s">
        <v>109</v>
      </c>
      <c r="D320" t="s">
        <v>10</v>
      </c>
      <c r="E320" t="s">
        <v>16</v>
      </c>
      <c r="F320">
        <v>3</v>
      </c>
      <c r="G320">
        <v>420000</v>
      </c>
      <c r="I320" t="s">
        <v>7</v>
      </c>
      <c r="J320">
        <v>420000</v>
      </c>
      <c r="K320">
        <f t="shared" si="48"/>
        <v>1</v>
      </c>
      <c r="L320">
        <f t="shared" si="56"/>
        <v>0</v>
      </c>
      <c r="M320">
        <f t="shared" si="57"/>
        <v>1</v>
      </c>
      <c r="N320">
        <v>3</v>
      </c>
      <c r="O320">
        <f t="shared" si="49"/>
        <v>1</v>
      </c>
      <c r="P320">
        <f t="shared" si="50"/>
        <v>0</v>
      </c>
      <c r="Q320">
        <f t="shared" si="51"/>
        <v>0</v>
      </c>
      <c r="R320">
        <f t="shared" si="52"/>
        <v>0</v>
      </c>
      <c r="S320">
        <f t="shared" si="53"/>
        <v>0</v>
      </c>
      <c r="T320">
        <f t="shared" si="54"/>
        <v>0</v>
      </c>
      <c r="U320">
        <f t="shared" si="55"/>
        <v>0</v>
      </c>
    </row>
    <row r="321" spans="1:21" x14ac:dyDescent="0.45">
      <c r="A321" t="s">
        <v>7</v>
      </c>
      <c r="B321" t="s">
        <v>8</v>
      </c>
      <c r="C321" t="s">
        <v>109</v>
      </c>
      <c r="D321" t="s">
        <v>10</v>
      </c>
      <c r="E321" t="s">
        <v>16</v>
      </c>
      <c r="F321">
        <v>3</v>
      </c>
      <c r="G321">
        <v>460000</v>
      </c>
      <c r="I321" t="s">
        <v>7</v>
      </c>
      <c r="J321">
        <v>460000</v>
      </c>
      <c r="K321">
        <f t="shared" si="48"/>
        <v>1</v>
      </c>
      <c r="L321">
        <f t="shared" si="56"/>
        <v>0</v>
      </c>
      <c r="M321">
        <f t="shared" si="57"/>
        <v>1</v>
      </c>
      <c r="N321">
        <v>3</v>
      </c>
      <c r="O321">
        <f t="shared" si="49"/>
        <v>1</v>
      </c>
      <c r="P321">
        <f t="shared" si="50"/>
        <v>0</v>
      </c>
      <c r="Q321">
        <f t="shared" si="51"/>
        <v>0</v>
      </c>
      <c r="R321">
        <f t="shared" si="52"/>
        <v>0</v>
      </c>
      <c r="S321">
        <f t="shared" si="53"/>
        <v>0</v>
      </c>
      <c r="T321">
        <f t="shared" si="54"/>
        <v>0</v>
      </c>
      <c r="U321">
        <f t="shared" si="55"/>
        <v>0</v>
      </c>
    </row>
    <row r="322" spans="1:21" x14ac:dyDescent="0.45">
      <c r="A322" t="s">
        <v>7</v>
      </c>
      <c r="B322" t="s">
        <v>8</v>
      </c>
      <c r="C322" t="s">
        <v>109</v>
      </c>
      <c r="D322" t="s">
        <v>10</v>
      </c>
      <c r="E322" t="s">
        <v>16</v>
      </c>
      <c r="F322">
        <v>3</v>
      </c>
      <c r="G322">
        <v>470000</v>
      </c>
      <c r="I322" t="s">
        <v>7</v>
      </c>
      <c r="J322">
        <v>470000</v>
      </c>
      <c r="K322">
        <f t="shared" ref="K322:K385" si="58">IF(B322="Public sector",0,1)</f>
        <v>1</v>
      </c>
      <c r="L322">
        <f t="shared" si="56"/>
        <v>0</v>
      </c>
      <c r="M322">
        <f t="shared" si="57"/>
        <v>1</v>
      </c>
      <c r="N322">
        <v>3</v>
      </c>
      <c r="O322">
        <f t="shared" ref="O322:O385" si="59">IF(C322="EFCAB", 1, 0)</f>
        <v>1</v>
      </c>
      <c r="P322">
        <f t="shared" ref="P322:P385" si="60">IF(C322="BRIP", 1, 0)</f>
        <v>0</v>
      </c>
      <c r="Q322">
        <f t="shared" ref="Q322:Q385" si="61">IF(C322="PPS", 1, 0)</f>
        <v>0</v>
      </c>
      <c r="R322">
        <f t="shared" ref="R322:R385" si="62">IF(C322="TIMPT", 1, 0)</f>
        <v>0</v>
      </c>
      <c r="S322">
        <f t="shared" ref="S322:S385" si="63">IF(C322="TESLO", 1, 0)</f>
        <v>0</v>
      </c>
      <c r="T322">
        <f t="shared" ref="T322:T385" si="64">IF(C322="HRTAC", 1, 0)</f>
        <v>0</v>
      </c>
      <c r="U322">
        <f t="shared" ref="U322:U385" si="65">IF(C322="Other", 1, 0)</f>
        <v>0</v>
      </c>
    </row>
    <row r="323" spans="1:21" x14ac:dyDescent="0.45">
      <c r="A323" t="s">
        <v>7</v>
      </c>
      <c r="B323" t="s">
        <v>8</v>
      </c>
      <c r="C323" t="s">
        <v>109</v>
      </c>
      <c r="D323" t="s">
        <v>10</v>
      </c>
      <c r="E323" t="s">
        <v>16</v>
      </c>
      <c r="F323">
        <v>3</v>
      </c>
      <c r="G323">
        <v>490000</v>
      </c>
      <c r="I323" t="s">
        <v>7</v>
      </c>
      <c r="J323">
        <v>490000</v>
      </c>
      <c r="K323">
        <f t="shared" si="58"/>
        <v>1</v>
      </c>
      <c r="L323">
        <f t="shared" ref="L323:L386" si="66">IF(D323="Bachelor",0,1)</f>
        <v>0</v>
      </c>
      <c r="M323">
        <f t="shared" ref="M323:M386" si="67">IF(E323="Female", 0, 1)</f>
        <v>1</v>
      </c>
      <c r="N323">
        <v>3</v>
      </c>
      <c r="O323">
        <f t="shared" si="59"/>
        <v>1</v>
      </c>
      <c r="P323">
        <f t="shared" si="60"/>
        <v>0</v>
      </c>
      <c r="Q323">
        <f t="shared" si="61"/>
        <v>0</v>
      </c>
      <c r="R323">
        <f t="shared" si="62"/>
        <v>0</v>
      </c>
      <c r="S323">
        <f t="shared" si="63"/>
        <v>0</v>
      </c>
      <c r="T323">
        <f t="shared" si="64"/>
        <v>0</v>
      </c>
      <c r="U323">
        <f t="shared" si="65"/>
        <v>0</v>
      </c>
    </row>
    <row r="324" spans="1:21" x14ac:dyDescent="0.45">
      <c r="A324" t="s">
        <v>7</v>
      </c>
      <c r="B324" t="s">
        <v>8</v>
      </c>
      <c r="C324" t="s">
        <v>109</v>
      </c>
      <c r="D324" t="s">
        <v>10</v>
      </c>
      <c r="E324" t="s">
        <v>16</v>
      </c>
      <c r="F324">
        <v>3</v>
      </c>
      <c r="G324">
        <v>510000</v>
      </c>
      <c r="I324" t="s">
        <v>7</v>
      </c>
      <c r="J324">
        <v>510000</v>
      </c>
      <c r="K324">
        <f t="shared" si="58"/>
        <v>1</v>
      </c>
      <c r="L324">
        <f t="shared" si="66"/>
        <v>0</v>
      </c>
      <c r="M324">
        <f t="shared" si="67"/>
        <v>1</v>
      </c>
      <c r="N324">
        <v>3</v>
      </c>
      <c r="O324">
        <f t="shared" si="59"/>
        <v>1</v>
      </c>
      <c r="P324">
        <f t="shared" si="60"/>
        <v>0</v>
      </c>
      <c r="Q324">
        <f t="shared" si="61"/>
        <v>0</v>
      </c>
      <c r="R324">
        <f t="shared" si="62"/>
        <v>0</v>
      </c>
      <c r="S324">
        <f t="shared" si="63"/>
        <v>0</v>
      </c>
      <c r="T324">
        <f t="shared" si="64"/>
        <v>0</v>
      </c>
      <c r="U324">
        <f t="shared" si="65"/>
        <v>0</v>
      </c>
    </row>
    <row r="325" spans="1:21" x14ac:dyDescent="0.45">
      <c r="A325" t="s">
        <v>7</v>
      </c>
      <c r="B325" t="s">
        <v>8</v>
      </c>
      <c r="C325" t="s">
        <v>109</v>
      </c>
      <c r="D325" t="s">
        <v>10</v>
      </c>
      <c r="E325" t="s">
        <v>16</v>
      </c>
      <c r="F325">
        <v>3</v>
      </c>
      <c r="G325">
        <v>475000</v>
      </c>
      <c r="I325" t="s">
        <v>7</v>
      </c>
      <c r="J325">
        <v>475000</v>
      </c>
      <c r="K325">
        <f t="shared" si="58"/>
        <v>1</v>
      </c>
      <c r="L325">
        <f t="shared" si="66"/>
        <v>0</v>
      </c>
      <c r="M325">
        <f t="shared" si="67"/>
        <v>1</v>
      </c>
      <c r="N325">
        <v>3</v>
      </c>
      <c r="O325">
        <f t="shared" si="59"/>
        <v>1</v>
      </c>
      <c r="P325">
        <f t="shared" si="60"/>
        <v>0</v>
      </c>
      <c r="Q325">
        <f t="shared" si="61"/>
        <v>0</v>
      </c>
      <c r="R325">
        <f t="shared" si="62"/>
        <v>0</v>
      </c>
      <c r="S325">
        <f t="shared" si="63"/>
        <v>0</v>
      </c>
      <c r="T325">
        <f t="shared" si="64"/>
        <v>0</v>
      </c>
      <c r="U325">
        <f t="shared" si="65"/>
        <v>0</v>
      </c>
    </row>
    <row r="326" spans="1:21" x14ac:dyDescent="0.45">
      <c r="A326" t="s">
        <v>7</v>
      </c>
      <c r="B326" t="s">
        <v>8</v>
      </c>
      <c r="C326" t="s">
        <v>109</v>
      </c>
      <c r="D326" t="s">
        <v>10</v>
      </c>
      <c r="E326" t="s">
        <v>16</v>
      </c>
      <c r="F326">
        <v>3</v>
      </c>
      <c r="G326">
        <v>550000</v>
      </c>
      <c r="I326" t="s">
        <v>7</v>
      </c>
      <c r="J326">
        <v>550000</v>
      </c>
      <c r="K326">
        <f t="shared" si="58"/>
        <v>1</v>
      </c>
      <c r="L326">
        <f t="shared" si="66"/>
        <v>0</v>
      </c>
      <c r="M326">
        <f t="shared" si="67"/>
        <v>1</v>
      </c>
      <c r="N326">
        <v>3</v>
      </c>
      <c r="O326">
        <f t="shared" si="59"/>
        <v>1</v>
      </c>
      <c r="P326">
        <f t="shared" si="60"/>
        <v>0</v>
      </c>
      <c r="Q326">
        <f t="shared" si="61"/>
        <v>0</v>
      </c>
      <c r="R326">
        <f t="shared" si="62"/>
        <v>0</v>
      </c>
      <c r="S326">
        <f t="shared" si="63"/>
        <v>0</v>
      </c>
      <c r="T326">
        <f t="shared" si="64"/>
        <v>0</v>
      </c>
      <c r="U326">
        <f t="shared" si="65"/>
        <v>0</v>
      </c>
    </row>
    <row r="327" spans="1:21" x14ac:dyDescent="0.45">
      <c r="A327" t="s">
        <v>7</v>
      </c>
      <c r="B327" t="s">
        <v>8</v>
      </c>
      <c r="C327" t="s">
        <v>109</v>
      </c>
      <c r="D327" t="s">
        <v>10</v>
      </c>
      <c r="E327" t="s">
        <v>16</v>
      </c>
      <c r="F327">
        <v>4</v>
      </c>
      <c r="G327">
        <v>362000</v>
      </c>
      <c r="I327" t="s">
        <v>7</v>
      </c>
      <c r="J327">
        <v>362000</v>
      </c>
      <c r="K327">
        <f t="shared" si="58"/>
        <v>1</v>
      </c>
      <c r="L327">
        <f t="shared" si="66"/>
        <v>0</v>
      </c>
      <c r="M327">
        <f t="shared" si="67"/>
        <v>1</v>
      </c>
      <c r="N327">
        <v>4</v>
      </c>
      <c r="O327">
        <f t="shared" si="59"/>
        <v>1</v>
      </c>
      <c r="P327">
        <f t="shared" si="60"/>
        <v>0</v>
      </c>
      <c r="Q327">
        <f t="shared" si="61"/>
        <v>0</v>
      </c>
      <c r="R327">
        <f t="shared" si="62"/>
        <v>0</v>
      </c>
      <c r="S327">
        <f t="shared" si="63"/>
        <v>0</v>
      </c>
      <c r="T327">
        <f t="shared" si="64"/>
        <v>0</v>
      </c>
      <c r="U327">
        <f t="shared" si="65"/>
        <v>0</v>
      </c>
    </row>
    <row r="328" spans="1:21" x14ac:dyDescent="0.45">
      <c r="A328" t="s">
        <v>7</v>
      </c>
      <c r="B328" t="s">
        <v>8</v>
      </c>
      <c r="C328" t="s">
        <v>110</v>
      </c>
      <c r="D328" t="s">
        <v>10</v>
      </c>
      <c r="E328" t="s">
        <v>16</v>
      </c>
      <c r="F328">
        <v>1</v>
      </c>
      <c r="G328" s="7">
        <v>450000</v>
      </c>
      <c r="I328" t="s">
        <v>7</v>
      </c>
      <c r="J328">
        <v>450000</v>
      </c>
      <c r="K328">
        <f t="shared" si="58"/>
        <v>1</v>
      </c>
      <c r="L328">
        <f t="shared" si="66"/>
        <v>0</v>
      </c>
      <c r="M328">
        <f t="shared" si="67"/>
        <v>1</v>
      </c>
      <c r="N328">
        <v>1</v>
      </c>
      <c r="O328">
        <f t="shared" si="59"/>
        <v>0</v>
      </c>
      <c r="P328">
        <f t="shared" si="60"/>
        <v>1</v>
      </c>
      <c r="Q328">
        <f t="shared" si="61"/>
        <v>0</v>
      </c>
      <c r="R328">
        <f t="shared" si="62"/>
        <v>0</v>
      </c>
      <c r="S328">
        <f t="shared" si="63"/>
        <v>0</v>
      </c>
      <c r="T328">
        <f t="shared" si="64"/>
        <v>0</v>
      </c>
      <c r="U328">
        <f t="shared" si="65"/>
        <v>0</v>
      </c>
    </row>
    <row r="329" spans="1:21" x14ac:dyDescent="0.45">
      <c r="A329" t="s">
        <v>7</v>
      </c>
      <c r="B329" t="s">
        <v>8</v>
      </c>
      <c r="C329" t="s">
        <v>110</v>
      </c>
      <c r="D329" t="s">
        <v>10</v>
      </c>
      <c r="E329" t="s">
        <v>16</v>
      </c>
      <c r="F329">
        <v>5</v>
      </c>
      <c r="G329">
        <v>600000</v>
      </c>
      <c r="I329" t="s">
        <v>7</v>
      </c>
      <c r="J329">
        <v>600000</v>
      </c>
      <c r="K329">
        <f t="shared" si="58"/>
        <v>1</v>
      </c>
      <c r="L329">
        <f t="shared" si="66"/>
        <v>0</v>
      </c>
      <c r="M329">
        <f t="shared" si="67"/>
        <v>1</v>
      </c>
      <c r="N329">
        <v>5</v>
      </c>
      <c r="O329">
        <f t="shared" si="59"/>
        <v>0</v>
      </c>
      <c r="P329">
        <f t="shared" si="60"/>
        <v>1</v>
      </c>
      <c r="Q329">
        <f t="shared" si="61"/>
        <v>0</v>
      </c>
      <c r="R329">
        <f t="shared" si="62"/>
        <v>0</v>
      </c>
      <c r="S329">
        <f t="shared" si="63"/>
        <v>0</v>
      </c>
      <c r="T329">
        <f t="shared" si="64"/>
        <v>0</v>
      </c>
      <c r="U329">
        <f t="shared" si="65"/>
        <v>0</v>
      </c>
    </row>
    <row r="330" spans="1:21" x14ac:dyDescent="0.45">
      <c r="A330" t="s">
        <v>7</v>
      </c>
      <c r="B330" t="s">
        <v>27</v>
      </c>
      <c r="C330" t="s">
        <v>111</v>
      </c>
      <c r="D330" t="s">
        <v>10</v>
      </c>
      <c r="E330" t="s">
        <v>16</v>
      </c>
      <c r="F330">
        <v>2</v>
      </c>
      <c r="G330">
        <v>430500</v>
      </c>
      <c r="I330" t="s">
        <v>7</v>
      </c>
      <c r="J330">
        <v>430500</v>
      </c>
      <c r="K330">
        <f t="shared" si="58"/>
        <v>0</v>
      </c>
      <c r="L330">
        <f t="shared" si="66"/>
        <v>0</v>
      </c>
      <c r="M330">
        <f t="shared" si="67"/>
        <v>1</v>
      </c>
      <c r="N330">
        <v>2</v>
      </c>
      <c r="O330">
        <f t="shared" si="59"/>
        <v>0</v>
      </c>
      <c r="P330">
        <f t="shared" si="60"/>
        <v>0</v>
      </c>
      <c r="Q330">
        <f t="shared" si="61"/>
        <v>1</v>
      </c>
      <c r="R330">
        <f t="shared" si="62"/>
        <v>0</v>
      </c>
      <c r="S330">
        <f t="shared" si="63"/>
        <v>0</v>
      </c>
      <c r="T330">
        <f t="shared" si="64"/>
        <v>0</v>
      </c>
      <c r="U330">
        <f t="shared" si="65"/>
        <v>0</v>
      </c>
    </row>
    <row r="331" spans="1:21" x14ac:dyDescent="0.45">
      <c r="A331" t="s">
        <v>7</v>
      </c>
      <c r="B331" t="s">
        <v>27</v>
      </c>
      <c r="C331" t="s">
        <v>111</v>
      </c>
      <c r="D331" t="s">
        <v>10</v>
      </c>
      <c r="E331" t="s">
        <v>16</v>
      </c>
      <c r="F331">
        <v>3</v>
      </c>
      <c r="G331">
        <v>493200</v>
      </c>
      <c r="I331" t="s">
        <v>7</v>
      </c>
      <c r="J331">
        <v>493200</v>
      </c>
      <c r="K331">
        <f t="shared" si="58"/>
        <v>0</v>
      </c>
      <c r="L331">
        <f t="shared" si="66"/>
        <v>0</v>
      </c>
      <c r="M331">
        <f t="shared" si="67"/>
        <v>1</v>
      </c>
      <c r="N331">
        <v>3</v>
      </c>
      <c r="O331">
        <f t="shared" si="59"/>
        <v>0</v>
      </c>
      <c r="P331">
        <f t="shared" si="60"/>
        <v>0</v>
      </c>
      <c r="Q331">
        <f t="shared" si="61"/>
        <v>1</v>
      </c>
      <c r="R331">
        <f t="shared" si="62"/>
        <v>0</v>
      </c>
      <c r="S331">
        <f t="shared" si="63"/>
        <v>0</v>
      </c>
      <c r="T331">
        <f t="shared" si="64"/>
        <v>0</v>
      </c>
      <c r="U331">
        <f t="shared" si="65"/>
        <v>0</v>
      </c>
    </row>
    <row r="332" spans="1:21" x14ac:dyDescent="0.45">
      <c r="A332" t="s">
        <v>7</v>
      </c>
      <c r="B332" t="s">
        <v>8</v>
      </c>
      <c r="C332" t="s">
        <v>114</v>
      </c>
      <c r="D332" t="s">
        <v>10</v>
      </c>
      <c r="E332" t="s">
        <v>16</v>
      </c>
      <c r="F332">
        <v>2</v>
      </c>
      <c r="G332">
        <v>300000</v>
      </c>
      <c r="I332" t="s">
        <v>7</v>
      </c>
      <c r="J332">
        <v>300000</v>
      </c>
      <c r="K332">
        <f t="shared" si="58"/>
        <v>1</v>
      </c>
      <c r="L332">
        <f t="shared" si="66"/>
        <v>0</v>
      </c>
      <c r="M332">
        <f t="shared" si="67"/>
        <v>1</v>
      </c>
      <c r="N332">
        <v>2</v>
      </c>
      <c r="O332">
        <f t="shared" si="59"/>
        <v>0</v>
      </c>
      <c r="P332">
        <f t="shared" si="60"/>
        <v>0</v>
      </c>
      <c r="Q332">
        <f t="shared" si="61"/>
        <v>0</v>
      </c>
      <c r="R332">
        <f t="shared" si="62"/>
        <v>0</v>
      </c>
      <c r="S332">
        <f t="shared" si="63"/>
        <v>0</v>
      </c>
      <c r="T332">
        <f t="shared" si="64"/>
        <v>1</v>
      </c>
      <c r="U332">
        <f t="shared" si="65"/>
        <v>0</v>
      </c>
    </row>
    <row r="333" spans="1:21" x14ac:dyDescent="0.45">
      <c r="A333" t="s">
        <v>7</v>
      </c>
      <c r="B333" t="s">
        <v>8</v>
      </c>
      <c r="C333" t="s">
        <v>110</v>
      </c>
      <c r="D333" t="s">
        <v>10</v>
      </c>
      <c r="E333" t="s">
        <v>16</v>
      </c>
      <c r="F333">
        <v>1</v>
      </c>
      <c r="G333">
        <v>405000</v>
      </c>
      <c r="I333" t="s">
        <v>7</v>
      </c>
      <c r="J333">
        <v>405000</v>
      </c>
      <c r="K333">
        <f t="shared" si="58"/>
        <v>1</v>
      </c>
      <c r="L333">
        <f t="shared" si="66"/>
        <v>0</v>
      </c>
      <c r="M333">
        <f t="shared" si="67"/>
        <v>1</v>
      </c>
      <c r="N333">
        <v>1</v>
      </c>
      <c r="O333">
        <f t="shared" si="59"/>
        <v>0</v>
      </c>
      <c r="P333">
        <f t="shared" si="60"/>
        <v>1</v>
      </c>
      <c r="Q333">
        <f t="shared" si="61"/>
        <v>0</v>
      </c>
      <c r="R333">
        <f t="shared" si="62"/>
        <v>0</v>
      </c>
      <c r="S333">
        <f t="shared" si="63"/>
        <v>0</v>
      </c>
      <c r="T333">
        <f t="shared" si="64"/>
        <v>0</v>
      </c>
      <c r="U333">
        <f t="shared" si="65"/>
        <v>0</v>
      </c>
    </row>
    <row r="334" spans="1:21" x14ac:dyDescent="0.45">
      <c r="A334" t="s">
        <v>7</v>
      </c>
      <c r="B334" t="s">
        <v>8</v>
      </c>
      <c r="C334" t="s">
        <v>110</v>
      </c>
      <c r="D334" t="s">
        <v>10</v>
      </c>
      <c r="E334" t="s">
        <v>16</v>
      </c>
      <c r="F334">
        <v>1</v>
      </c>
      <c r="G334">
        <v>400000</v>
      </c>
      <c r="I334" t="s">
        <v>7</v>
      </c>
      <c r="J334">
        <v>400000</v>
      </c>
      <c r="K334">
        <f t="shared" si="58"/>
        <v>1</v>
      </c>
      <c r="L334">
        <f t="shared" si="66"/>
        <v>0</v>
      </c>
      <c r="M334">
        <f t="shared" si="67"/>
        <v>1</v>
      </c>
      <c r="N334">
        <v>1</v>
      </c>
      <c r="O334">
        <f t="shared" si="59"/>
        <v>0</v>
      </c>
      <c r="P334">
        <f t="shared" si="60"/>
        <v>1</v>
      </c>
      <c r="Q334">
        <f t="shared" si="61"/>
        <v>0</v>
      </c>
      <c r="R334">
        <f t="shared" si="62"/>
        <v>0</v>
      </c>
      <c r="S334">
        <f t="shared" si="63"/>
        <v>0</v>
      </c>
      <c r="T334">
        <f t="shared" si="64"/>
        <v>0</v>
      </c>
      <c r="U334">
        <f t="shared" si="65"/>
        <v>0</v>
      </c>
    </row>
    <row r="335" spans="1:21" x14ac:dyDescent="0.45">
      <c r="A335" t="s">
        <v>7</v>
      </c>
      <c r="B335" t="s">
        <v>8</v>
      </c>
      <c r="C335" t="s">
        <v>110</v>
      </c>
      <c r="D335" t="s">
        <v>10</v>
      </c>
      <c r="E335" t="s">
        <v>16</v>
      </c>
      <c r="F335">
        <v>5</v>
      </c>
      <c r="G335">
        <v>500000</v>
      </c>
      <c r="I335" t="s">
        <v>7</v>
      </c>
      <c r="J335">
        <v>500000</v>
      </c>
      <c r="K335">
        <f t="shared" si="58"/>
        <v>1</v>
      </c>
      <c r="L335">
        <f t="shared" si="66"/>
        <v>0</v>
      </c>
      <c r="M335">
        <f t="shared" si="67"/>
        <v>1</v>
      </c>
      <c r="N335">
        <v>5</v>
      </c>
      <c r="O335">
        <f t="shared" si="59"/>
        <v>0</v>
      </c>
      <c r="P335">
        <f t="shared" si="60"/>
        <v>1</v>
      </c>
      <c r="Q335">
        <f t="shared" si="61"/>
        <v>0</v>
      </c>
      <c r="R335">
        <f t="shared" si="62"/>
        <v>0</v>
      </c>
      <c r="S335">
        <f t="shared" si="63"/>
        <v>0</v>
      </c>
      <c r="T335">
        <f t="shared" si="64"/>
        <v>0</v>
      </c>
      <c r="U335">
        <f t="shared" si="65"/>
        <v>0</v>
      </c>
    </row>
    <row r="336" spans="1:21" x14ac:dyDescent="0.45">
      <c r="A336" t="s">
        <v>7</v>
      </c>
      <c r="B336" t="s">
        <v>8</v>
      </c>
      <c r="C336" t="s">
        <v>112</v>
      </c>
      <c r="D336" t="s">
        <v>10</v>
      </c>
      <c r="E336" t="s">
        <v>16</v>
      </c>
      <c r="F336">
        <v>1</v>
      </c>
      <c r="G336">
        <v>240000</v>
      </c>
      <c r="I336" t="s">
        <v>7</v>
      </c>
      <c r="J336">
        <v>240000</v>
      </c>
      <c r="K336">
        <f t="shared" si="58"/>
        <v>1</v>
      </c>
      <c r="L336">
        <f t="shared" si="66"/>
        <v>0</v>
      </c>
      <c r="M336">
        <f t="shared" si="67"/>
        <v>1</v>
      </c>
      <c r="N336">
        <v>1</v>
      </c>
      <c r="O336">
        <f t="shared" si="59"/>
        <v>0</v>
      </c>
      <c r="P336">
        <f t="shared" si="60"/>
        <v>0</v>
      </c>
      <c r="Q336">
        <f t="shared" si="61"/>
        <v>0</v>
      </c>
      <c r="R336">
        <f t="shared" si="62"/>
        <v>1</v>
      </c>
      <c r="S336">
        <f t="shared" si="63"/>
        <v>0</v>
      </c>
      <c r="T336">
        <f t="shared" si="64"/>
        <v>0</v>
      </c>
      <c r="U336">
        <f t="shared" si="65"/>
        <v>0</v>
      </c>
    </row>
    <row r="337" spans="1:21" x14ac:dyDescent="0.45">
      <c r="A337" t="s">
        <v>7</v>
      </c>
      <c r="B337" t="s">
        <v>8</v>
      </c>
      <c r="C337" t="s">
        <v>112</v>
      </c>
      <c r="D337" t="s">
        <v>10</v>
      </c>
      <c r="E337" t="s">
        <v>16</v>
      </c>
      <c r="F337">
        <v>1</v>
      </c>
      <c r="G337">
        <v>240000</v>
      </c>
      <c r="I337" t="s">
        <v>7</v>
      </c>
      <c r="J337">
        <v>240000</v>
      </c>
      <c r="K337">
        <f t="shared" si="58"/>
        <v>1</v>
      </c>
      <c r="L337">
        <f t="shared" si="66"/>
        <v>0</v>
      </c>
      <c r="M337">
        <f t="shared" si="67"/>
        <v>1</v>
      </c>
      <c r="N337">
        <v>1</v>
      </c>
      <c r="O337">
        <f t="shared" si="59"/>
        <v>0</v>
      </c>
      <c r="P337">
        <f t="shared" si="60"/>
        <v>0</v>
      </c>
      <c r="Q337">
        <f t="shared" si="61"/>
        <v>0</v>
      </c>
      <c r="R337">
        <f t="shared" si="62"/>
        <v>1</v>
      </c>
      <c r="S337">
        <f t="shared" si="63"/>
        <v>0</v>
      </c>
      <c r="T337">
        <f t="shared" si="64"/>
        <v>0</v>
      </c>
      <c r="U337">
        <f t="shared" si="65"/>
        <v>0</v>
      </c>
    </row>
    <row r="338" spans="1:21" x14ac:dyDescent="0.45">
      <c r="A338" t="s">
        <v>7</v>
      </c>
      <c r="B338" t="s">
        <v>8</v>
      </c>
      <c r="C338" t="s">
        <v>112</v>
      </c>
      <c r="D338" t="s">
        <v>10</v>
      </c>
      <c r="E338" t="s">
        <v>16</v>
      </c>
      <c r="F338">
        <v>1</v>
      </c>
      <c r="G338">
        <v>300000</v>
      </c>
      <c r="I338" t="s">
        <v>7</v>
      </c>
      <c r="J338">
        <v>300000</v>
      </c>
      <c r="K338">
        <f t="shared" si="58"/>
        <v>1</v>
      </c>
      <c r="L338">
        <f t="shared" si="66"/>
        <v>0</v>
      </c>
      <c r="M338">
        <f t="shared" si="67"/>
        <v>1</v>
      </c>
      <c r="N338">
        <v>1</v>
      </c>
      <c r="O338">
        <f t="shared" si="59"/>
        <v>0</v>
      </c>
      <c r="P338">
        <f t="shared" si="60"/>
        <v>0</v>
      </c>
      <c r="Q338">
        <f t="shared" si="61"/>
        <v>0</v>
      </c>
      <c r="R338">
        <f t="shared" si="62"/>
        <v>1</v>
      </c>
      <c r="S338">
        <f t="shared" si="63"/>
        <v>0</v>
      </c>
      <c r="T338">
        <f t="shared" si="64"/>
        <v>0</v>
      </c>
      <c r="U338">
        <f t="shared" si="65"/>
        <v>0</v>
      </c>
    </row>
    <row r="339" spans="1:21" x14ac:dyDescent="0.45">
      <c r="A339" t="s">
        <v>7</v>
      </c>
      <c r="B339" t="s">
        <v>8</v>
      </c>
      <c r="C339" t="s">
        <v>112</v>
      </c>
      <c r="D339" t="s">
        <v>10</v>
      </c>
      <c r="E339" t="s">
        <v>16</v>
      </c>
      <c r="F339">
        <v>1</v>
      </c>
      <c r="G339">
        <v>460000</v>
      </c>
      <c r="I339" t="s">
        <v>7</v>
      </c>
      <c r="J339">
        <v>460000</v>
      </c>
      <c r="K339">
        <f t="shared" si="58"/>
        <v>1</v>
      </c>
      <c r="L339">
        <f t="shared" si="66"/>
        <v>0</v>
      </c>
      <c r="M339">
        <f t="shared" si="67"/>
        <v>1</v>
      </c>
      <c r="N339">
        <v>1</v>
      </c>
      <c r="O339">
        <f t="shared" si="59"/>
        <v>0</v>
      </c>
      <c r="P339">
        <f t="shared" si="60"/>
        <v>0</v>
      </c>
      <c r="Q339">
        <f t="shared" si="61"/>
        <v>0</v>
      </c>
      <c r="R339">
        <f t="shared" si="62"/>
        <v>1</v>
      </c>
      <c r="S339">
        <f t="shared" si="63"/>
        <v>0</v>
      </c>
      <c r="T339">
        <f t="shared" si="64"/>
        <v>0</v>
      </c>
      <c r="U339">
        <f t="shared" si="65"/>
        <v>0</v>
      </c>
    </row>
    <row r="340" spans="1:21" x14ac:dyDescent="0.45">
      <c r="A340" t="s">
        <v>7</v>
      </c>
      <c r="B340" t="s">
        <v>8</v>
      </c>
      <c r="C340" t="s">
        <v>112</v>
      </c>
      <c r="D340" t="s">
        <v>10</v>
      </c>
      <c r="E340" t="s">
        <v>16</v>
      </c>
      <c r="F340">
        <v>1</v>
      </c>
      <c r="G340">
        <v>400000</v>
      </c>
      <c r="I340" t="s">
        <v>7</v>
      </c>
      <c r="J340">
        <v>400000</v>
      </c>
      <c r="K340">
        <f t="shared" si="58"/>
        <v>1</v>
      </c>
      <c r="L340">
        <f t="shared" si="66"/>
        <v>0</v>
      </c>
      <c r="M340">
        <f t="shared" si="67"/>
        <v>1</v>
      </c>
      <c r="N340">
        <v>1</v>
      </c>
      <c r="O340">
        <f t="shared" si="59"/>
        <v>0</v>
      </c>
      <c r="P340">
        <f t="shared" si="60"/>
        <v>0</v>
      </c>
      <c r="Q340">
        <f t="shared" si="61"/>
        <v>0</v>
      </c>
      <c r="R340">
        <f t="shared" si="62"/>
        <v>1</v>
      </c>
      <c r="S340">
        <f t="shared" si="63"/>
        <v>0</v>
      </c>
      <c r="T340">
        <f t="shared" si="64"/>
        <v>0</v>
      </c>
      <c r="U340">
        <f t="shared" si="65"/>
        <v>0</v>
      </c>
    </row>
    <row r="341" spans="1:21" x14ac:dyDescent="0.45">
      <c r="A341" t="s">
        <v>7</v>
      </c>
      <c r="B341" t="s">
        <v>8</v>
      </c>
      <c r="C341" t="s">
        <v>112</v>
      </c>
      <c r="D341" t="s">
        <v>10</v>
      </c>
      <c r="E341" t="s">
        <v>16</v>
      </c>
      <c r="F341">
        <v>1</v>
      </c>
      <c r="G341">
        <v>404000</v>
      </c>
      <c r="I341" t="s">
        <v>7</v>
      </c>
      <c r="J341">
        <v>404000</v>
      </c>
      <c r="K341">
        <f t="shared" si="58"/>
        <v>1</v>
      </c>
      <c r="L341">
        <f t="shared" si="66"/>
        <v>0</v>
      </c>
      <c r="M341">
        <f t="shared" si="67"/>
        <v>1</v>
      </c>
      <c r="N341">
        <v>1</v>
      </c>
      <c r="O341">
        <f t="shared" si="59"/>
        <v>0</v>
      </c>
      <c r="P341">
        <f t="shared" si="60"/>
        <v>0</v>
      </c>
      <c r="Q341">
        <f t="shared" si="61"/>
        <v>0</v>
      </c>
      <c r="R341">
        <f t="shared" si="62"/>
        <v>1</v>
      </c>
      <c r="S341">
        <f t="shared" si="63"/>
        <v>0</v>
      </c>
      <c r="T341">
        <f t="shared" si="64"/>
        <v>0</v>
      </c>
      <c r="U341">
        <f t="shared" si="65"/>
        <v>0</v>
      </c>
    </row>
    <row r="342" spans="1:21" x14ac:dyDescent="0.45">
      <c r="A342" t="s">
        <v>7</v>
      </c>
      <c r="B342" t="s">
        <v>8</v>
      </c>
      <c r="C342" t="s">
        <v>112</v>
      </c>
      <c r="D342" t="s">
        <v>10</v>
      </c>
      <c r="E342" t="s">
        <v>16</v>
      </c>
      <c r="F342">
        <v>1</v>
      </c>
      <c r="G342">
        <v>430000</v>
      </c>
      <c r="I342" t="s">
        <v>7</v>
      </c>
      <c r="J342">
        <v>430000</v>
      </c>
      <c r="K342">
        <f t="shared" si="58"/>
        <v>1</v>
      </c>
      <c r="L342">
        <f t="shared" si="66"/>
        <v>0</v>
      </c>
      <c r="M342">
        <f t="shared" si="67"/>
        <v>1</v>
      </c>
      <c r="N342">
        <v>1</v>
      </c>
      <c r="O342">
        <f t="shared" si="59"/>
        <v>0</v>
      </c>
      <c r="P342">
        <f t="shared" si="60"/>
        <v>0</v>
      </c>
      <c r="Q342">
        <f t="shared" si="61"/>
        <v>0</v>
      </c>
      <c r="R342">
        <f t="shared" si="62"/>
        <v>1</v>
      </c>
      <c r="S342">
        <f t="shared" si="63"/>
        <v>0</v>
      </c>
      <c r="T342">
        <f t="shared" si="64"/>
        <v>0</v>
      </c>
      <c r="U342">
        <f t="shared" si="65"/>
        <v>0</v>
      </c>
    </row>
    <row r="343" spans="1:21" x14ac:dyDescent="0.45">
      <c r="A343" t="s">
        <v>7</v>
      </c>
      <c r="B343" t="s">
        <v>8</v>
      </c>
      <c r="C343" t="s">
        <v>112</v>
      </c>
      <c r="D343" t="s">
        <v>10</v>
      </c>
      <c r="E343" t="s">
        <v>16</v>
      </c>
      <c r="F343">
        <v>1</v>
      </c>
      <c r="G343">
        <v>320000</v>
      </c>
      <c r="I343" t="s">
        <v>7</v>
      </c>
      <c r="J343">
        <v>320000</v>
      </c>
      <c r="K343">
        <f t="shared" si="58"/>
        <v>1</v>
      </c>
      <c r="L343">
        <f t="shared" si="66"/>
        <v>0</v>
      </c>
      <c r="M343">
        <f t="shared" si="67"/>
        <v>1</v>
      </c>
      <c r="N343">
        <v>1</v>
      </c>
      <c r="O343">
        <f t="shared" si="59"/>
        <v>0</v>
      </c>
      <c r="P343">
        <f t="shared" si="60"/>
        <v>0</v>
      </c>
      <c r="Q343">
        <f t="shared" si="61"/>
        <v>0</v>
      </c>
      <c r="R343">
        <f t="shared" si="62"/>
        <v>1</v>
      </c>
      <c r="S343">
        <f t="shared" si="63"/>
        <v>0</v>
      </c>
      <c r="T343">
        <f t="shared" si="64"/>
        <v>0</v>
      </c>
      <c r="U343">
        <f t="shared" si="65"/>
        <v>0</v>
      </c>
    </row>
    <row r="344" spans="1:21" x14ac:dyDescent="0.45">
      <c r="A344" t="s">
        <v>7</v>
      </c>
      <c r="B344" t="s">
        <v>8</v>
      </c>
      <c r="C344" t="s">
        <v>112</v>
      </c>
      <c r="D344" t="s">
        <v>10</v>
      </c>
      <c r="E344" t="s">
        <v>16</v>
      </c>
      <c r="F344">
        <v>1</v>
      </c>
      <c r="G344">
        <v>290000</v>
      </c>
      <c r="I344" t="s">
        <v>7</v>
      </c>
      <c r="J344">
        <v>290000</v>
      </c>
      <c r="K344">
        <f t="shared" si="58"/>
        <v>1</v>
      </c>
      <c r="L344">
        <f t="shared" si="66"/>
        <v>0</v>
      </c>
      <c r="M344">
        <f t="shared" si="67"/>
        <v>1</v>
      </c>
      <c r="N344">
        <v>1</v>
      </c>
      <c r="O344">
        <f t="shared" si="59"/>
        <v>0</v>
      </c>
      <c r="P344">
        <f t="shared" si="60"/>
        <v>0</v>
      </c>
      <c r="Q344">
        <f t="shared" si="61"/>
        <v>0</v>
      </c>
      <c r="R344">
        <f t="shared" si="62"/>
        <v>1</v>
      </c>
      <c r="S344">
        <f t="shared" si="63"/>
        <v>0</v>
      </c>
      <c r="T344">
        <f t="shared" si="64"/>
        <v>0</v>
      </c>
      <c r="U344">
        <f t="shared" si="65"/>
        <v>0</v>
      </c>
    </row>
    <row r="345" spans="1:21" x14ac:dyDescent="0.45">
      <c r="A345" t="s">
        <v>7</v>
      </c>
      <c r="B345" t="s">
        <v>8</v>
      </c>
      <c r="C345" t="s">
        <v>112</v>
      </c>
      <c r="D345" t="s">
        <v>10</v>
      </c>
      <c r="E345" t="s">
        <v>16</v>
      </c>
      <c r="F345">
        <v>1</v>
      </c>
      <c r="G345">
        <v>420000</v>
      </c>
      <c r="I345" t="s">
        <v>7</v>
      </c>
      <c r="J345">
        <v>420000</v>
      </c>
      <c r="K345">
        <f t="shared" si="58"/>
        <v>1</v>
      </c>
      <c r="L345">
        <f t="shared" si="66"/>
        <v>0</v>
      </c>
      <c r="M345">
        <f t="shared" si="67"/>
        <v>1</v>
      </c>
      <c r="N345">
        <v>1</v>
      </c>
      <c r="O345">
        <f t="shared" si="59"/>
        <v>0</v>
      </c>
      <c r="P345">
        <f t="shared" si="60"/>
        <v>0</v>
      </c>
      <c r="Q345">
        <f t="shared" si="61"/>
        <v>0</v>
      </c>
      <c r="R345">
        <f t="shared" si="62"/>
        <v>1</v>
      </c>
      <c r="S345">
        <f t="shared" si="63"/>
        <v>0</v>
      </c>
      <c r="T345">
        <f t="shared" si="64"/>
        <v>0</v>
      </c>
      <c r="U345">
        <f t="shared" si="65"/>
        <v>0</v>
      </c>
    </row>
    <row r="346" spans="1:21" x14ac:dyDescent="0.45">
      <c r="A346" t="s">
        <v>7</v>
      </c>
      <c r="B346" t="s">
        <v>8</v>
      </c>
      <c r="C346" t="s">
        <v>112</v>
      </c>
      <c r="D346" t="s">
        <v>10</v>
      </c>
      <c r="E346" t="s">
        <v>16</v>
      </c>
      <c r="F346">
        <v>1</v>
      </c>
      <c r="G346">
        <v>400000</v>
      </c>
      <c r="I346" t="s">
        <v>7</v>
      </c>
      <c r="J346">
        <v>400000</v>
      </c>
      <c r="K346">
        <f t="shared" si="58"/>
        <v>1</v>
      </c>
      <c r="L346">
        <f t="shared" si="66"/>
        <v>0</v>
      </c>
      <c r="M346">
        <f t="shared" si="67"/>
        <v>1</v>
      </c>
      <c r="N346">
        <v>1</v>
      </c>
      <c r="O346">
        <f t="shared" si="59"/>
        <v>0</v>
      </c>
      <c r="P346">
        <f t="shared" si="60"/>
        <v>0</v>
      </c>
      <c r="Q346">
        <f t="shared" si="61"/>
        <v>0</v>
      </c>
      <c r="R346">
        <f t="shared" si="62"/>
        <v>1</v>
      </c>
      <c r="S346">
        <f t="shared" si="63"/>
        <v>0</v>
      </c>
      <c r="T346">
        <f t="shared" si="64"/>
        <v>0</v>
      </c>
      <c r="U346">
        <f t="shared" si="65"/>
        <v>0</v>
      </c>
    </row>
    <row r="347" spans="1:21" x14ac:dyDescent="0.45">
      <c r="A347" t="s">
        <v>7</v>
      </c>
      <c r="B347" t="s">
        <v>8</v>
      </c>
      <c r="C347" t="s">
        <v>112</v>
      </c>
      <c r="D347" t="s">
        <v>10</v>
      </c>
      <c r="E347" t="s">
        <v>16</v>
      </c>
      <c r="F347">
        <v>2</v>
      </c>
      <c r="G347">
        <v>320000</v>
      </c>
      <c r="I347" t="s">
        <v>7</v>
      </c>
      <c r="J347">
        <v>320000</v>
      </c>
      <c r="K347">
        <f t="shared" si="58"/>
        <v>1</v>
      </c>
      <c r="L347">
        <f t="shared" si="66"/>
        <v>0</v>
      </c>
      <c r="M347">
        <f t="shared" si="67"/>
        <v>1</v>
      </c>
      <c r="N347">
        <v>2</v>
      </c>
      <c r="O347">
        <f t="shared" si="59"/>
        <v>0</v>
      </c>
      <c r="P347">
        <f t="shared" si="60"/>
        <v>0</v>
      </c>
      <c r="Q347">
        <f t="shared" si="61"/>
        <v>0</v>
      </c>
      <c r="R347">
        <f t="shared" si="62"/>
        <v>1</v>
      </c>
      <c r="S347">
        <f t="shared" si="63"/>
        <v>0</v>
      </c>
      <c r="T347">
        <f t="shared" si="64"/>
        <v>0</v>
      </c>
      <c r="U347">
        <f t="shared" si="65"/>
        <v>0</v>
      </c>
    </row>
    <row r="348" spans="1:21" x14ac:dyDescent="0.45">
      <c r="A348" t="s">
        <v>7</v>
      </c>
      <c r="B348" t="s">
        <v>8</v>
      </c>
      <c r="C348" t="s">
        <v>112</v>
      </c>
      <c r="D348" t="s">
        <v>10</v>
      </c>
      <c r="E348" t="s">
        <v>16</v>
      </c>
      <c r="F348">
        <v>2</v>
      </c>
      <c r="G348">
        <v>400000</v>
      </c>
      <c r="I348" t="s">
        <v>7</v>
      </c>
      <c r="J348">
        <v>400000</v>
      </c>
      <c r="K348">
        <f t="shared" si="58"/>
        <v>1</v>
      </c>
      <c r="L348">
        <f t="shared" si="66"/>
        <v>0</v>
      </c>
      <c r="M348">
        <f t="shared" si="67"/>
        <v>1</v>
      </c>
      <c r="N348">
        <v>2</v>
      </c>
      <c r="O348">
        <f t="shared" si="59"/>
        <v>0</v>
      </c>
      <c r="P348">
        <f t="shared" si="60"/>
        <v>0</v>
      </c>
      <c r="Q348">
        <f t="shared" si="61"/>
        <v>0</v>
      </c>
      <c r="R348">
        <f t="shared" si="62"/>
        <v>1</v>
      </c>
      <c r="S348">
        <f t="shared" si="63"/>
        <v>0</v>
      </c>
      <c r="T348">
        <f t="shared" si="64"/>
        <v>0</v>
      </c>
      <c r="U348">
        <f t="shared" si="65"/>
        <v>0</v>
      </c>
    </row>
    <row r="349" spans="1:21" x14ac:dyDescent="0.45">
      <c r="A349" t="s">
        <v>7</v>
      </c>
      <c r="B349" t="s">
        <v>8</v>
      </c>
      <c r="C349" t="s">
        <v>112</v>
      </c>
      <c r="D349" t="s">
        <v>10</v>
      </c>
      <c r="E349" t="s">
        <v>16</v>
      </c>
      <c r="F349">
        <v>2</v>
      </c>
      <c r="G349">
        <v>480000</v>
      </c>
      <c r="I349" t="s">
        <v>7</v>
      </c>
      <c r="J349">
        <v>480000</v>
      </c>
      <c r="K349">
        <f t="shared" si="58"/>
        <v>1</v>
      </c>
      <c r="L349">
        <f t="shared" si="66"/>
        <v>0</v>
      </c>
      <c r="M349">
        <f t="shared" si="67"/>
        <v>1</v>
      </c>
      <c r="N349">
        <v>2</v>
      </c>
      <c r="O349">
        <f t="shared" si="59"/>
        <v>0</v>
      </c>
      <c r="P349">
        <f t="shared" si="60"/>
        <v>0</v>
      </c>
      <c r="Q349">
        <f t="shared" si="61"/>
        <v>0</v>
      </c>
      <c r="R349">
        <f t="shared" si="62"/>
        <v>1</v>
      </c>
      <c r="S349">
        <f t="shared" si="63"/>
        <v>0</v>
      </c>
      <c r="T349">
        <f t="shared" si="64"/>
        <v>0</v>
      </c>
      <c r="U349">
        <f t="shared" si="65"/>
        <v>0</v>
      </c>
    </row>
    <row r="350" spans="1:21" x14ac:dyDescent="0.45">
      <c r="A350" t="s">
        <v>7</v>
      </c>
      <c r="B350" t="s">
        <v>8</v>
      </c>
      <c r="C350" t="s">
        <v>112</v>
      </c>
      <c r="D350" t="s">
        <v>10</v>
      </c>
      <c r="E350" t="s">
        <v>16</v>
      </c>
      <c r="F350">
        <v>2</v>
      </c>
      <c r="G350">
        <v>360000</v>
      </c>
      <c r="I350" t="s">
        <v>7</v>
      </c>
      <c r="J350">
        <v>360000</v>
      </c>
      <c r="K350">
        <f t="shared" si="58"/>
        <v>1</v>
      </c>
      <c r="L350">
        <f t="shared" si="66"/>
        <v>0</v>
      </c>
      <c r="M350">
        <f t="shared" si="67"/>
        <v>1</v>
      </c>
      <c r="N350">
        <v>2</v>
      </c>
      <c r="O350">
        <f t="shared" si="59"/>
        <v>0</v>
      </c>
      <c r="P350">
        <f t="shared" si="60"/>
        <v>0</v>
      </c>
      <c r="Q350">
        <f t="shared" si="61"/>
        <v>0</v>
      </c>
      <c r="R350">
        <f t="shared" si="62"/>
        <v>1</v>
      </c>
      <c r="S350">
        <f t="shared" si="63"/>
        <v>0</v>
      </c>
      <c r="T350">
        <f t="shared" si="64"/>
        <v>0</v>
      </c>
      <c r="U350">
        <f t="shared" si="65"/>
        <v>0</v>
      </c>
    </row>
    <row r="351" spans="1:21" x14ac:dyDescent="0.45">
      <c r="A351" t="s">
        <v>7</v>
      </c>
      <c r="B351" t="s">
        <v>25</v>
      </c>
      <c r="C351" t="s">
        <v>112</v>
      </c>
      <c r="D351" t="s">
        <v>10</v>
      </c>
      <c r="E351" t="s">
        <v>16</v>
      </c>
      <c r="F351">
        <v>2</v>
      </c>
      <c r="G351">
        <v>350000</v>
      </c>
      <c r="I351" t="s">
        <v>7</v>
      </c>
      <c r="J351">
        <v>350000</v>
      </c>
      <c r="K351">
        <f t="shared" si="58"/>
        <v>1</v>
      </c>
      <c r="L351">
        <f t="shared" si="66"/>
        <v>0</v>
      </c>
      <c r="M351">
        <f t="shared" si="67"/>
        <v>1</v>
      </c>
      <c r="N351">
        <v>2</v>
      </c>
      <c r="O351">
        <f t="shared" si="59"/>
        <v>0</v>
      </c>
      <c r="P351">
        <f t="shared" si="60"/>
        <v>0</v>
      </c>
      <c r="Q351">
        <f t="shared" si="61"/>
        <v>0</v>
      </c>
      <c r="R351">
        <f t="shared" si="62"/>
        <v>1</v>
      </c>
      <c r="S351">
        <f t="shared" si="63"/>
        <v>0</v>
      </c>
      <c r="T351">
        <f t="shared" si="64"/>
        <v>0</v>
      </c>
      <c r="U351">
        <f t="shared" si="65"/>
        <v>0</v>
      </c>
    </row>
    <row r="352" spans="1:21" x14ac:dyDescent="0.45">
      <c r="A352" t="s">
        <v>7</v>
      </c>
      <c r="B352" t="s">
        <v>8</v>
      </c>
      <c r="C352" t="s">
        <v>112</v>
      </c>
      <c r="D352" t="s">
        <v>10</v>
      </c>
      <c r="E352" t="s">
        <v>16</v>
      </c>
      <c r="F352">
        <v>2</v>
      </c>
      <c r="G352">
        <v>410000</v>
      </c>
      <c r="I352" t="s">
        <v>7</v>
      </c>
      <c r="J352">
        <v>410000</v>
      </c>
      <c r="K352">
        <f t="shared" si="58"/>
        <v>1</v>
      </c>
      <c r="L352">
        <f t="shared" si="66"/>
        <v>0</v>
      </c>
      <c r="M352">
        <f t="shared" si="67"/>
        <v>1</v>
      </c>
      <c r="N352">
        <v>2</v>
      </c>
      <c r="O352">
        <f t="shared" si="59"/>
        <v>0</v>
      </c>
      <c r="P352">
        <f t="shared" si="60"/>
        <v>0</v>
      </c>
      <c r="Q352">
        <f t="shared" si="61"/>
        <v>0</v>
      </c>
      <c r="R352">
        <f t="shared" si="62"/>
        <v>1</v>
      </c>
      <c r="S352">
        <f t="shared" si="63"/>
        <v>0</v>
      </c>
      <c r="T352">
        <f t="shared" si="64"/>
        <v>0</v>
      </c>
      <c r="U352">
        <f t="shared" si="65"/>
        <v>0</v>
      </c>
    </row>
    <row r="353" spans="1:21" x14ac:dyDescent="0.45">
      <c r="A353" t="s">
        <v>7</v>
      </c>
      <c r="B353" t="s">
        <v>8</v>
      </c>
      <c r="C353" t="s">
        <v>112</v>
      </c>
      <c r="D353" t="s">
        <v>10</v>
      </c>
      <c r="E353" t="s">
        <v>16</v>
      </c>
      <c r="F353">
        <v>2</v>
      </c>
      <c r="G353">
        <v>500000</v>
      </c>
      <c r="I353" t="s">
        <v>7</v>
      </c>
      <c r="J353">
        <v>500000</v>
      </c>
      <c r="K353">
        <f t="shared" si="58"/>
        <v>1</v>
      </c>
      <c r="L353">
        <f t="shared" si="66"/>
        <v>0</v>
      </c>
      <c r="M353">
        <f t="shared" si="67"/>
        <v>1</v>
      </c>
      <c r="N353">
        <v>2</v>
      </c>
      <c r="O353">
        <f t="shared" si="59"/>
        <v>0</v>
      </c>
      <c r="P353">
        <f t="shared" si="60"/>
        <v>0</v>
      </c>
      <c r="Q353">
        <f t="shared" si="61"/>
        <v>0</v>
      </c>
      <c r="R353">
        <f t="shared" si="62"/>
        <v>1</v>
      </c>
      <c r="S353">
        <f t="shared" si="63"/>
        <v>0</v>
      </c>
      <c r="T353">
        <f t="shared" si="64"/>
        <v>0</v>
      </c>
      <c r="U353">
        <f t="shared" si="65"/>
        <v>0</v>
      </c>
    </row>
    <row r="354" spans="1:21" x14ac:dyDescent="0.45">
      <c r="A354" t="s">
        <v>7</v>
      </c>
      <c r="B354" t="s">
        <v>8</v>
      </c>
      <c r="C354" t="s">
        <v>112</v>
      </c>
      <c r="D354" t="s">
        <v>10</v>
      </c>
      <c r="E354" t="s">
        <v>16</v>
      </c>
      <c r="F354">
        <v>3</v>
      </c>
      <c r="G354">
        <v>303000</v>
      </c>
      <c r="I354" t="s">
        <v>7</v>
      </c>
      <c r="J354">
        <v>303000</v>
      </c>
      <c r="K354">
        <f t="shared" si="58"/>
        <v>1</v>
      </c>
      <c r="L354">
        <f t="shared" si="66"/>
        <v>0</v>
      </c>
      <c r="M354">
        <f t="shared" si="67"/>
        <v>1</v>
      </c>
      <c r="N354">
        <v>3</v>
      </c>
      <c r="O354">
        <f t="shared" si="59"/>
        <v>0</v>
      </c>
      <c r="P354">
        <f t="shared" si="60"/>
        <v>0</v>
      </c>
      <c r="Q354">
        <f t="shared" si="61"/>
        <v>0</v>
      </c>
      <c r="R354">
        <f t="shared" si="62"/>
        <v>1</v>
      </c>
      <c r="S354">
        <f t="shared" si="63"/>
        <v>0</v>
      </c>
      <c r="T354">
        <f t="shared" si="64"/>
        <v>0</v>
      </c>
      <c r="U354">
        <f t="shared" si="65"/>
        <v>0</v>
      </c>
    </row>
    <row r="355" spans="1:21" x14ac:dyDescent="0.45">
      <c r="A355" t="s">
        <v>7</v>
      </c>
      <c r="B355" t="s">
        <v>8</v>
      </c>
      <c r="C355" t="s">
        <v>112</v>
      </c>
      <c r="D355" t="s">
        <v>10</v>
      </c>
      <c r="E355" t="s">
        <v>16</v>
      </c>
      <c r="F355">
        <v>3</v>
      </c>
      <c r="G355">
        <v>400000</v>
      </c>
      <c r="I355" t="s">
        <v>7</v>
      </c>
      <c r="J355">
        <v>400000</v>
      </c>
      <c r="K355">
        <f t="shared" si="58"/>
        <v>1</v>
      </c>
      <c r="L355">
        <f t="shared" si="66"/>
        <v>0</v>
      </c>
      <c r="M355">
        <f t="shared" si="67"/>
        <v>1</v>
      </c>
      <c r="N355">
        <v>3</v>
      </c>
      <c r="O355">
        <f t="shared" si="59"/>
        <v>0</v>
      </c>
      <c r="P355">
        <f t="shared" si="60"/>
        <v>0</v>
      </c>
      <c r="Q355">
        <f t="shared" si="61"/>
        <v>0</v>
      </c>
      <c r="R355">
        <f t="shared" si="62"/>
        <v>1</v>
      </c>
      <c r="S355">
        <f t="shared" si="63"/>
        <v>0</v>
      </c>
      <c r="T355">
        <f t="shared" si="64"/>
        <v>0</v>
      </c>
      <c r="U355">
        <f t="shared" si="65"/>
        <v>0</v>
      </c>
    </row>
    <row r="356" spans="1:21" x14ac:dyDescent="0.45">
      <c r="A356" t="s">
        <v>7</v>
      </c>
      <c r="B356" t="s">
        <v>8</v>
      </c>
      <c r="C356" t="s">
        <v>112</v>
      </c>
      <c r="D356" t="s">
        <v>10</v>
      </c>
      <c r="E356" t="s">
        <v>16</v>
      </c>
      <c r="F356">
        <v>3</v>
      </c>
      <c r="G356">
        <v>470000</v>
      </c>
      <c r="I356" t="s">
        <v>7</v>
      </c>
      <c r="J356">
        <v>470000</v>
      </c>
      <c r="K356">
        <f t="shared" si="58"/>
        <v>1</v>
      </c>
      <c r="L356">
        <f t="shared" si="66"/>
        <v>0</v>
      </c>
      <c r="M356">
        <f t="shared" si="67"/>
        <v>1</v>
      </c>
      <c r="N356">
        <v>3</v>
      </c>
      <c r="O356">
        <f t="shared" si="59"/>
        <v>0</v>
      </c>
      <c r="P356">
        <f t="shared" si="60"/>
        <v>0</v>
      </c>
      <c r="Q356">
        <f t="shared" si="61"/>
        <v>0</v>
      </c>
      <c r="R356">
        <f t="shared" si="62"/>
        <v>1</v>
      </c>
      <c r="S356">
        <f t="shared" si="63"/>
        <v>0</v>
      </c>
      <c r="T356">
        <f t="shared" si="64"/>
        <v>0</v>
      </c>
      <c r="U356">
        <f t="shared" si="65"/>
        <v>0</v>
      </c>
    </row>
    <row r="357" spans="1:21" x14ac:dyDescent="0.45">
      <c r="A357" t="s">
        <v>7</v>
      </c>
      <c r="B357" t="s">
        <v>8</v>
      </c>
      <c r="C357" t="s">
        <v>112</v>
      </c>
      <c r="D357" t="s">
        <v>10</v>
      </c>
      <c r="E357" t="s">
        <v>16</v>
      </c>
      <c r="F357">
        <v>5</v>
      </c>
      <c r="G357">
        <v>300000</v>
      </c>
      <c r="I357" t="s">
        <v>7</v>
      </c>
      <c r="J357">
        <v>300000</v>
      </c>
      <c r="K357">
        <f t="shared" si="58"/>
        <v>1</v>
      </c>
      <c r="L357">
        <f t="shared" si="66"/>
        <v>0</v>
      </c>
      <c r="M357">
        <f t="shared" si="67"/>
        <v>1</v>
      </c>
      <c r="N357">
        <v>5</v>
      </c>
      <c r="O357">
        <f t="shared" si="59"/>
        <v>0</v>
      </c>
      <c r="P357">
        <f t="shared" si="60"/>
        <v>0</v>
      </c>
      <c r="Q357">
        <f t="shared" si="61"/>
        <v>0</v>
      </c>
      <c r="R357">
        <f t="shared" si="62"/>
        <v>1</v>
      </c>
      <c r="S357">
        <f t="shared" si="63"/>
        <v>0</v>
      </c>
      <c r="T357">
        <f t="shared" si="64"/>
        <v>0</v>
      </c>
      <c r="U357">
        <f t="shared" si="65"/>
        <v>0</v>
      </c>
    </row>
    <row r="358" spans="1:21" x14ac:dyDescent="0.45">
      <c r="A358" t="s">
        <v>7</v>
      </c>
      <c r="B358" t="s">
        <v>8</v>
      </c>
      <c r="C358" t="s">
        <v>112</v>
      </c>
      <c r="D358" t="s">
        <v>10</v>
      </c>
      <c r="E358" t="s">
        <v>16</v>
      </c>
      <c r="F358">
        <v>5</v>
      </c>
      <c r="G358">
        <v>450000</v>
      </c>
      <c r="I358" t="s">
        <v>7</v>
      </c>
      <c r="J358">
        <v>450000</v>
      </c>
      <c r="K358">
        <f t="shared" si="58"/>
        <v>1</v>
      </c>
      <c r="L358">
        <f t="shared" si="66"/>
        <v>0</v>
      </c>
      <c r="M358">
        <f t="shared" si="67"/>
        <v>1</v>
      </c>
      <c r="N358">
        <v>5</v>
      </c>
      <c r="O358">
        <f t="shared" si="59"/>
        <v>0</v>
      </c>
      <c r="P358">
        <f t="shared" si="60"/>
        <v>0</v>
      </c>
      <c r="Q358">
        <f t="shared" si="61"/>
        <v>0</v>
      </c>
      <c r="R358">
        <f t="shared" si="62"/>
        <v>1</v>
      </c>
      <c r="S358">
        <f t="shared" si="63"/>
        <v>0</v>
      </c>
      <c r="T358">
        <f t="shared" si="64"/>
        <v>0</v>
      </c>
      <c r="U358">
        <f t="shared" si="65"/>
        <v>0</v>
      </c>
    </row>
    <row r="359" spans="1:21" x14ac:dyDescent="0.45">
      <c r="A359" t="s">
        <v>7</v>
      </c>
      <c r="B359" t="s">
        <v>8</v>
      </c>
      <c r="C359" t="s">
        <v>112</v>
      </c>
      <c r="D359" t="s">
        <v>10</v>
      </c>
      <c r="E359" t="s">
        <v>16</v>
      </c>
      <c r="F359">
        <v>5</v>
      </c>
      <c r="G359">
        <v>825000</v>
      </c>
      <c r="I359" t="s">
        <v>7</v>
      </c>
      <c r="J359">
        <v>825000</v>
      </c>
      <c r="K359">
        <f t="shared" si="58"/>
        <v>1</v>
      </c>
      <c r="L359">
        <f t="shared" si="66"/>
        <v>0</v>
      </c>
      <c r="M359">
        <f t="shared" si="67"/>
        <v>1</v>
      </c>
      <c r="N359">
        <v>5</v>
      </c>
      <c r="O359">
        <f t="shared" si="59"/>
        <v>0</v>
      </c>
      <c r="P359">
        <f t="shared" si="60"/>
        <v>0</v>
      </c>
      <c r="Q359">
        <f t="shared" si="61"/>
        <v>0</v>
      </c>
      <c r="R359">
        <f t="shared" si="62"/>
        <v>1</v>
      </c>
      <c r="S359">
        <f t="shared" si="63"/>
        <v>0</v>
      </c>
      <c r="T359">
        <f t="shared" si="64"/>
        <v>0</v>
      </c>
      <c r="U359">
        <f t="shared" si="65"/>
        <v>0</v>
      </c>
    </row>
    <row r="360" spans="1:21" x14ac:dyDescent="0.45">
      <c r="A360" t="s">
        <v>7</v>
      </c>
      <c r="B360" t="s">
        <v>8</v>
      </c>
      <c r="C360" t="s">
        <v>109</v>
      </c>
      <c r="D360" t="s">
        <v>10</v>
      </c>
      <c r="E360" t="s">
        <v>16</v>
      </c>
      <c r="F360">
        <v>2</v>
      </c>
      <c r="G360">
        <v>475000</v>
      </c>
      <c r="I360" t="s">
        <v>7</v>
      </c>
      <c r="J360">
        <v>475000</v>
      </c>
      <c r="K360">
        <f t="shared" si="58"/>
        <v>1</v>
      </c>
      <c r="L360">
        <f t="shared" si="66"/>
        <v>0</v>
      </c>
      <c r="M360">
        <f t="shared" si="67"/>
        <v>1</v>
      </c>
      <c r="N360">
        <v>2</v>
      </c>
      <c r="O360">
        <f t="shared" si="59"/>
        <v>1</v>
      </c>
      <c r="P360">
        <f t="shared" si="60"/>
        <v>0</v>
      </c>
      <c r="Q360">
        <f t="shared" si="61"/>
        <v>0</v>
      </c>
      <c r="R360">
        <f t="shared" si="62"/>
        <v>0</v>
      </c>
      <c r="S360">
        <f t="shared" si="63"/>
        <v>0</v>
      </c>
      <c r="T360">
        <f t="shared" si="64"/>
        <v>0</v>
      </c>
      <c r="U360">
        <f t="shared" si="65"/>
        <v>0</v>
      </c>
    </row>
    <row r="361" spans="1:21" x14ac:dyDescent="0.45">
      <c r="A361" t="s">
        <v>7</v>
      </c>
      <c r="B361" t="s">
        <v>8</v>
      </c>
      <c r="C361" t="s">
        <v>109</v>
      </c>
      <c r="D361" t="s">
        <v>10</v>
      </c>
      <c r="E361" t="s">
        <v>16</v>
      </c>
      <c r="F361">
        <v>2</v>
      </c>
      <c r="G361">
        <v>480000</v>
      </c>
      <c r="I361" t="s">
        <v>7</v>
      </c>
      <c r="J361">
        <v>480000</v>
      </c>
      <c r="K361">
        <f t="shared" si="58"/>
        <v>1</v>
      </c>
      <c r="L361">
        <f t="shared" si="66"/>
        <v>0</v>
      </c>
      <c r="M361">
        <f t="shared" si="67"/>
        <v>1</v>
      </c>
      <c r="N361">
        <v>2</v>
      </c>
      <c r="O361">
        <f t="shared" si="59"/>
        <v>1</v>
      </c>
      <c r="P361">
        <f t="shared" si="60"/>
        <v>0</v>
      </c>
      <c r="Q361">
        <f t="shared" si="61"/>
        <v>0</v>
      </c>
      <c r="R361">
        <f t="shared" si="62"/>
        <v>0</v>
      </c>
      <c r="S361">
        <f t="shared" si="63"/>
        <v>0</v>
      </c>
      <c r="T361">
        <f t="shared" si="64"/>
        <v>0</v>
      </c>
      <c r="U361">
        <f t="shared" si="65"/>
        <v>0</v>
      </c>
    </row>
    <row r="362" spans="1:21" x14ac:dyDescent="0.45">
      <c r="A362" t="s">
        <v>7</v>
      </c>
      <c r="B362" t="s">
        <v>8</v>
      </c>
      <c r="C362" t="s">
        <v>109</v>
      </c>
      <c r="D362" t="s">
        <v>10</v>
      </c>
      <c r="E362" t="s">
        <v>16</v>
      </c>
      <c r="F362">
        <v>2</v>
      </c>
      <c r="G362">
        <v>435000</v>
      </c>
      <c r="I362" t="s">
        <v>7</v>
      </c>
      <c r="J362">
        <v>435000</v>
      </c>
      <c r="K362">
        <f t="shared" si="58"/>
        <v>1</v>
      </c>
      <c r="L362">
        <f t="shared" si="66"/>
        <v>0</v>
      </c>
      <c r="M362">
        <f t="shared" si="67"/>
        <v>1</v>
      </c>
      <c r="N362">
        <v>2</v>
      </c>
      <c r="O362">
        <f t="shared" si="59"/>
        <v>1</v>
      </c>
      <c r="P362">
        <f t="shared" si="60"/>
        <v>0</v>
      </c>
      <c r="Q362">
        <f t="shared" si="61"/>
        <v>0</v>
      </c>
      <c r="R362">
        <f t="shared" si="62"/>
        <v>0</v>
      </c>
      <c r="S362">
        <f t="shared" si="63"/>
        <v>0</v>
      </c>
      <c r="T362">
        <f t="shared" si="64"/>
        <v>0</v>
      </c>
      <c r="U362">
        <f t="shared" si="65"/>
        <v>0</v>
      </c>
    </row>
    <row r="363" spans="1:21" x14ac:dyDescent="0.45">
      <c r="A363" t="s">
        <v>7</v>
      </c>
      <c r="B363" t="s">
        <v>8</v>
      </c>
      <c r="C363" t="s">
        <v>109</v>
      </c>
      <c r="D363" t="s">
        <v>10</v>
      </c>
      <c r="E363" t="s">
        <v>16</v>
      </c>
      <c r="F363">
        <v>2</v>
      </c>
      <c r="G363">
        <v>440000</v>
      </c>
      <c r="I363" t="s">
        <v>7</v>
      </c>
      <c r="J363">
        <v>440000</v>
      </c>
      <c r="K363">
        <f t="shared" si="58"/>
        <v>1</v>
      </c>
      <c r="L363">
        <f t="shared" si="66"/>
        <v>0</v>
      </c>
      <c r="M363">
        <f t="shared" si="67"/>
        <v>1</v>
      </c>
      <c r="N363">
        <v>2</v>
      </c>
      <c r="O363">
        <f t="shared" si="59"/>
        <v>1</v>
      </c>
      <c r="P363">
        <f t="shared" si="60"/>
        <v>0</v>
      </c>
      <c r="Q363">
        <f t="shared" si="61"/>
        <v>0</v>
      </c>
      <c r="R363">
        <f t="shared" si="62"/>
        <v>0</v>
      </c>
      <c r="S363">
        <f t="shared" si="63"/>
        <v>0</v>
      </c>
      <c r="T363">
        <f t="shared" si="64"/>
        <v>0</v>
      </c>
      <c r="U363">
        <f t="shared" si="65"/>
        <v>0</v>
      </c>
    </row>
    <row r="364" spans="1:21" x14ac:dyDescent="0.45">
      <c r="A364" t="s">
        <v>7</v>
      </c>
      <c r="B364" t="s">
        <v>8</v>
      </c>
      <c r="C364" t="s">
        <v>109</v>
      </c>
      <c r="D364" t="s">
        <v>10</v>
      </c>
      <c r="E364" t="s">
        <v>16</v>
      </c>
      <c r="F364">
        <v>2</v>
      </c>
      <c r="G364">
        <v>675000</v>
      </c>
      <c r="I364" t="s">
        <v>7</v>
      </c>
      <c r="J364">
        <v>675000</v>
      </c>
      <c r="K364">
        <f t="shared" si="58"/>
        <v>1</v>
      </c>
      <c r="L364">
        <f t="shared" si="66"/>
        <v>0</v>
      </c>
      <c r="M364">
        <f t="shared" si="67"/>
        <v>1</v>
      </c>
      <c r="N364">
        <v>2</v>
      </c>
      <c r="O364">
        <f t="shared" si="59"/>
        <v>1</v>
      </c>
      <c r="P364">
        <f t="shared" si="60"/>
        <v>0</v>
      </c>
      <c r="Q364">
        <f t="shared" si="61"/>
        <v>0</v>
      </c>
      <c r="R364">
        <f t="shared" si="62"/>
        <v>0</v>
      </c>
      <c r="S364">
        <f t="shared" si="63"/>
        <v>0</v>
      </c>
      <c r="T364">
        <f t="shared" si="64"/>
        <v>0</v>
      </c>
      <c r="U364">
        <f t="shared" si="65"/>
        <v>0</v>
      </c>
    </row>
    <row r="365" spans="1:21" x14ac:dyDescent="0.45">
      <c r="A365" t="s">
        <v>7</v>
      </c>
      <c r="B365" t="s">
        <v>8</v>
      </c>
      <c r="C365" t="s">
        <v>109</v>
      </c>
      <c r="D365" t="s">
        <v>10</v>
      </c>
      <c r="E365" t="s">
        <v>16</v>
      </c>
      <c r="F365">
        <v>3</v>
      </c>
      <c r="G365">
        <v>425000</v>
      </c>
      <c r="I365" t="s">
        <v>7</v>
      </c>
      <c r="J365">
        <v>425000</v>
      </c>
      <c r="K365">
        <f t="shared" si="58"/>
        <v>1</v>
      </c>
      <c r="L365">
        <f t="shared" si="66"/>
        <v>0</v>
      </c>
      <c r="M365">
        <f t="shared" si="67"/>
        <v>1</v>
      </c>
      <c r="N365">
        <v>3</v>
      </c>
      <c r="O365">
        <f t="shared" si="59"/>
        <v>1</v>
      </c>
      <c r="P365">
        <f t="shared" si="60"/>
        <v>0</v>
      </c>
      <c r="Q365">
        <f t="shared" si="61"/>
        <v>0</v>
      </c>
      <c r="R365">
        <f t="shared" si="62"/>
        <v>0</v>
      </c>
      <c r="S365">
        <f t="shared" si="63"/>
        <v>0</v>
      </c>
      <c r="T365">
        <f t="shared" si="64"/>
        <v>0</v>
      </c>
      <c r="U365">
        <f t="shared" si="65"/>
        <v>0</v>
      </c>
    </row>
    <row r="366" spans="1:21" x14ac:dyDescent="0.45">
      <c r="A366" t="s">
        <v>7</v>
      </c>
      <c r="B366" t="s">
        <v>8</v>
      </c>
      <c r="C366" t="s">
        <v>109</v>
      </c>
      <c r="D366" t="s">
        <v>10</v>
      </c>
      <c r="E366" t="s">
        <v>16</v>
      </c>
      <c r="F366">
        <v>3</v>
      </c>
      <c r="G366">
        <v>425000</v>
      </c>
      <c r="I366" t="s">
        <v>7</v>
      </c>
      <c r="J366">
        <v>425000</v>
      </c>
      <c r="K366">
        <f t="shared" si="58"/>
        <v>1</v>
      </c>
      <c r="L366">
        <f t="shared" si="66"/>
        <v>0</v>
      </c>
      <c r="M366">
        <f t="shared" si="67"/>
        <v>1</v>
      </c>
      <c r="N366">
        <v>3</v>
      </c>
      <c r="O366">
        <f t="shared" si="59"/>
        <v>1</v>
      </c>
      <c r="P366">
        <f t="shared" si="60"/>
        <v>0</v>
      </c>
      <c r="Q366">
        <f t="shared" si="61"/>
        <v>0</v>
      </c>
      <c r="R366">
        <f t="shared" si="62"/>
        <v>0</v>
      </c>
      <c r="S366">
        <f t="shared" si="63"/>
        <v>0</v>
      </c>
      <c r="T366">
        <f t="shared" si="64"/>
        <v>0</v>
      </c>
      <c r="U366">
        <f t="shared" si="65"/>
        <v>0</v>
      </c>
    </row>
    <row r="367" spans="1:21" x14ac:dyDescent="0.45">
      <c r="A367" t="s">
        <v>7</v>
      </c>
      <c r="B367" t="s">
        <v>25</v>
      </c>
      <c r="C367" t="s">
        <v>112</v>
      </c>
      <c r="D367" t="s">
        <v>10</v>
      </c>
      <c r="E367" t="s">
        <v>16</v>
      </c>
      <c r="F367">
        <v>2</v>
      </c>
      <c r="G367">
        <v>450000</v>
      </c>
      <c r="I367" t="s">
        <v>7</v>
      </c>
      <c r="J367">
        <v>450000</v>
      </c>
      <c r="K367">
        <f t="shared" si="58"/>
        <v>1</v>
      </c>
      <c r="L367">
        <f t="shared" si="66"/>
        <v>0</v>
      </c>
      <c r="M367">
        <f t="shared" si="67"/>
        <v>1</v>
      </c>
      <c r="N367">
        <v>2</v>
      </c>
      <c r="O367">
        <f t="shared" si="59"/>
        <v>0</v>
      </c>
      <c r="P367">
        <f t="shared" si="60"/>
        <v>0</v>
      </c>
      <c r="Q367">
        <f t="shared" si="61"/>
        <v>0</v>
      </c>
      <c r="R367">
        <f t="shared" si="62"/>
        <v>1</v>
      </c>
      <c r="S367">
        <f t="shared" si="63"/>
        <v>0</v>
      </c>
      <c r="T367">
        <f t="shared" si="64"/>
        <v>0</v>
      </c>
      <c r="U367">
        <f t="shared" si="65"/>
        <v>0</v>
      </c>
    </row>
    <row r="368" spans="1:21" x14ac:dyDescent="0.45">
      <c r="A368" t="s">
        <v>7</v>
      </c>
      <c r="B368" t="s">
        <v>8</v>
      </c>
      <c r="C368" t="s">
        <v>112</v>
      </c>
      <c r="D368" t="s">
        <v>10</v>
      </c>
      <c r="E368" t="s">
        <v>16</v>
      </c>
      <c r="F368">
        <v>2</v>
      </c>
      <c r="G368">
        <v>350000</v>
      </c>
      <c r="I368" t="s">
        <v>7</v>
      </c>
      <c r="J368">
        <v>350000</v>
      </c>
      <c r="K368">
        <f t="shared" si="58"/>
        <v>1</v>
      </c>
      <c r="L368">
        <f t="shared" si="66"/>
        <v>0</v>
      </c>
      <c r="M368">
        <f t="shared" si="67"/>
        <v>1</v>
      </c>
      <c r="N368">
        <v>2</v>
      </c>
      <c r="O368">
        <f t="shared" si="59"/>
        <v>0</v>
      </c>
      <c r="P368">
        <f t="shared" si="60"/>
        <v>0</v>
      </c>
      <c r="Q368">
        <f t="shared" si="61"/>
        <v>0</v>
      </c>
      <c r="R368">
        <f t="shared" si="62"/>
        <v>1</v>
      </c>
      <c r="S368">
        <f t="shared" si="63"/>
        <v>0</v>
      </c>
      <c r="T368">
        <f t="shared" si="64"/>
        <v>0</v>
      </c>
      <c r="U368">
        <f t="shared" si="65"/>
        <v>0</v>
      </c>
    </row>
    <row r="369" spans="1:21" x14ac:dyDescent="0.45">
      <c r="A369" t="s">
        <v>7</v>
      </c>
      <c r="B369" t="s">
        <v>8</v>
      </c>
      <c r="C369" t="s">
        <v>112</v>
      </c>
      <c r="D369" t="s">
        <v>10</v>
      </c>
      <c r="E369" t="s">
        <v>16</v>
      </c>
      <c r="F369">
        <v>2</v>
      </c>
      <c r="G369">
        <v>420000</v>
      </c>
      <c r="I369" t="s">
        <v>7</v>
      </c>
      <c r="J369">
        <v>420000</v>
      </c>
      <c r="K369">
        <f t="shared" si="58"/>
        <v>1</v>
      </c>
      <c r="L369">
        <f t="shared" si="66"/>
        <v>0</v>
      </c>
      <c r="M369">
        <f t="shared" si="67"/>
        <v>1</v>
      </c>
      <c r="N369">
        <v>2</v>
      </c>
      <c r="O369">
        <f t="shared" si="59"/>
        <v>0</v>
      </c>
      <c r="P369">
        <f t="shared" si="60"/>
        <v>0</v>
      </c>
      <c r="Q369">
        <f t="shared" si="61"/>
        <v>0</v>
      </c>
      <c r="R369">
        <f t="shared" si="62"/>
        <v>1</v>
      </c>
      <c r="S369">
        <f t="shared" si="63"/>
        <v>0</v>
      </c>
      <c r="T369">
        <f t="shared" si="64"/>
        <v>0</v>
      </c>
      <c r="U369">
        <f t="shared" si="65"/>
        <v>0</v>
      </c>
    </row>
    <row r="370" spans="1:21" x14ac:dyDescent="0.45">
      <c r="A370" t="s">
        <v>7</v>
      </c>
      <c r="B370" t="s">
        <v>25</v>
      </c>
      <c r="C370" t="s">
        <v>112</v>
      </c>
      <c r="D370" t="s">
        <v>10</v>
      </c>
      <c r="E370" t="s">
        <v>16</v>
      </c>
      <c r="F370">
        <v>2</v>
      </c>
      <c r="G370">
        <v>252000</v>
      </c>
      <c r="I370" t="s">
        <v>7</v>
      </c>
      <c r="J370">
        <v>252000</v>
      </c>
      <c r="K370">
        <f t="shared" si="58"/>
        <v>1</v>
      </c>
      <c r="L370">
        <f t="shared" si="66"/>
        <v>0</v>
      </c>
      <c r="M370">
        <f t="shared" si="67"/>
        <v>1</v>
      </c>
      <c r="N370">
        <v>2</v>
      </c>
      <c r="O370">
        <f t="shared" si="59"/>
        <v>0</v>
      </c>
      <c r="P370">
        <f t="shared" si="60"/>
        <v>0</v>
      </c>
      <c r="Q370">
        <f t="shared" si="61"/>
        <v>0</v>
      </c>
      <c r="R370">
        <f t="shared" si="62"/>
        <v>1</v>
      </c>
      <c r="S370">
        <f t="shared" si="63"/>
        <v>0</v>
      </c>
      <c r="T370">
        <f t="shared" si="64"/>
        <v>0</v>
      </c>
      <c r="U370">
        <f t="shared" si="65"/>
        <v>0</v>
      </c>
    </row>
    <row r="371" spans="1:21" x14ac:dyDescent="0.45">
      <c r="A371" t="s">
        <v>7</v>
      </c>
      <c r="B371" t="s">
        <v>8</v>
      </c>
      <c r="C371" t="s">
        <v>112</v>
      </c>
      <c r="D371" t="s">
        <v>10</v>
      </c>
      <c r="E371" t="s">
        <v>16</v>
      </c>
      <c r="F371">
        <v>2</v>
      </c>
      <c r="G371">
        <v>400000</v>
      </c>
      <c r="I371" t="s">
        <v>7</v>
      </c>
      <c r="J371">
        <v>400000</v>
      </c>
      <c r="K371">
        <f t="shared" si="58"/>
        <v>1</v>
      </c>
      <c r="L371">
        <f t="shared" si="66"/>
        <v>0</v>
      </c>
      <c r="M371">
        <f t="shared" si="67"/>
        <v>1</v>
      </c>
      <c r="N371">
        <v>2</v>
      </c>
      <c r="O371">
        <f t="shared" si="59"/>
        <v>0</v>
      </c>
      <c r="P371">
        <f t="shared" si="60"/>
        <v>0</v>
      </c>
      <c r="Q371">
        <f t="shared" si="61"/>
        <v>0</v>
      </c>
      <c r="R371">
        <f t="shared" si="62"/>
        <v>1</v>
      </c>
      <c r="S371">
        <f t="shared" si="63"/>
        <v>0</v>
      </c>
      <c r="T371">
        <f t="shared" si="64"/>
        <v>0</v>
      </c>
      <c r="U371">
        <f t="shared" si="65"/>
        <v>0</v>
      </c>
    </row>
    <row r="372" spans="1:21" x14ac:dyDescent="0.45">
      <c r="A372" t="s">
        <v>7</v>
      </c>
      <c r="B372" t="s">
        <v>8</v>
      </c>
      <c r="C372" t="s">
        <v>112</v>
      </c>
      <c r="D372" t="s">
        <v>10</v>
      </c>
      <c r="E372" t="s">
        <v>16</v>
      </c>
      <c r="F372">
        <v>3</v>
      </c>
      <c r="G372">
        <v>400000</v>
      </c>
      <c r="I372" t="s">
        <v>7</v>
      </c>
      <c r="J372">
        <v>400000</v>
      </c>
      <c r="K372">
        <f t="shared" si="58"/>
        <v>1</v>
      </c>
      <c r="L372">
        <f t="shared" si="66"/>
        <v>0</v>
      </c>
      <c r="M372">
        <f t="shared" si="67"/>
        <v>1</v>
      </c>
      <c r="N372">
        <v>3</v>
      </c>
      <c r="O372">
        <f t="shared" si="59"/>
        <v>0</v>
      </c>
      <c r="P372">
        <f t="shared" si="60"/>
        <v>0</v>
      </c>
      <c r="Q372">
        <f t="shared" si="61"/>
        <v>0</v>
      </c>
      <c r="R372">
        <f t="shared" si="62"/>
        <v>1</v>
      </c>
      <c r="S372">
        <f t="shared" si="63"/>
        <v>0</v>
      </c>
      <c r="T372">
        <f t="shared" si="64"/>
        <v>0</v>
      </c>
      <c r="U372">
        <f t="shared" si="65"/>
        <v>0</v>
      </c>
    </row>
    <row r="373" spans="1:21" x14ac:dyDescent="0.45">
      <c r="A373" t="s">
        <v>7</v>
      </c>
      <c r="B373" t="s">
        <v>8</v>
      </c>
      <c r="C373" t="s">
        <v>112</v>
      </c>
      <c r="D373" t="s">
        <v>10</v>
      </c>
      <c r="E373" t="s">
        <v>16</v>
      </c>
      <c r="F373">
        <v>3</v>
      </c>
      <c r="G373">
        <v>400000</v>
      </c>
      <c r="I373" t="s">
        <v>7</v>
      </c>
      <c r="J373">
        <v>400000</v>
      </c>
      <c r="K373">
        <f t="shared" si="58"/>
        <v>1</v>
      </c>
      <c r="L373">
        <f t="shared" si="66"/>
        <v>0</v>
      </c>
      <c r="M373">
        <f t="shared" si="67"/>
        <v>1</v>
      </c>
      <c r="N373">
        <v>3</v>
      </c>
      <c r="O373">
        <f t="shared" si="59"/>
        <v>0</v>
      </c>
      <c r="P373">
        <f t="shared" si="60"/>
        <v>0</v>
      </c>
      <c r="Q373">
        <f t="shared" si="61"/>
        <v>0</v>
      </c>
      <c r="R373">
        <f t="shared" si="62"/>
        <v>1</v>
      </c>
      <c r="S373">
        <f t="shared" si="63"/>
        <v>0</v>
      </c>
      <c r="T373">
        <f t="shared" si="64"/>
        <v>0</v>
      </c>
      <c r="U373">
        <f t="shared" si="65"/>
        <v>0</v>
      </c>
    </row>
    <row r="374" spans="1:21" x14ac:dyDescent="0.45">
      <c r="A374" t="s">
        <v>7</v>
      </c>
      <c r="B374" t="s">
        <v>8</v>
      </c>
      <c r="C374" t="s">
        <v>113</v>
      </c>
      <c r="D374" t="s">
        <v>10</v>
      </c>
      <c r="E374" t="s">
        <v>16</v>
      </c>
      <c r="F374">
        <v>2</v>
      </c>
      <c r="G374">
        <v>390000</v>
      </c>
      <c r="I374" t="s">
        <v>7</v>
      </c>
      <c r="J374">
        <v>390000</v>
      </c>
      <c r="K374">
        <f t="shared" si="58"/>
        <v>1</v>
      </c>
      <c r="L374">
        <f t="shared" si="66"/>
        <v>0</v>
      </c>
      <c r="M374">
        <f t="shared" si="67"/>
        <v>1</v>
      </c>
      <c r="N374">
        <v>2</v>
      </c>
      <c r="O374">
        <f t="shared" si="59"/>
        <v>0</v>
      </c>
      <c r="P374">
        <f t="shared" si="60"/>
        <v>0</v>
      </c>
      <c r="Q374">
        <f t="shared" si="61"/>
        <v>0</v>
      </c>
      <c r="R374">
        <f t="shared" si="62"/>
        <v>0</v>
      </c>
      <c r="S374">
        <f t="shared" si="63"/>
        <v>1</v>
      </c>
      <c r="T374">
        <f t="shared" si="64"/>
        <v>0</v>
      </c>
      <c r="U374">
        <f t="shared" si="65"/>
        <v>0</v>
      </c>
    </row>
    <row r="375" spans="1:21" x14ac:dyDescent="0.45">
      <c r="A375" t="s">
        <v>7</v>
      </c>
      <c r="B375" t="s">
        <v>8</v>
      </c>
      <c r="C375" t="s">
        <v>113</v>
      </c>
      <c r="D375" t="s">
        <v>10</v>
      </c>
      <c r="E375" t="s">
        <v>16</v>
      </c>
      <c r="F375">
        <v>2</v>
      </c>
      <c r="G375">
        <v>175000</v>
      </c>
      <c r="I375" t="s">
        <v>7</v>
      </c>
      <c r="J375">
        <v>175000</v>
      </c>
      <c r="K375">
        <f t="shared" si="58"/>
        <v>1</v>
      </c>
      <c r="L375">
        <f t="shared" si="66"/>
        <v>0</v>
      </c>
      <c r="M375">
        <f t="shared" si="67"/>
        <v>1</v>
      </c>
      <c r="N375">
        <v>2</v>
      </c>
      <c r="O375">
        <f t="shared" si="59"/>
        <v>0</v>
      </c>
      <c r="P375">
        <f t="shared" si="60"/>
        <v>0</v>
      </c>
      <c r="Q375">
        <f t="shared" si="61"/>
        <v>0</v>
      </c>
      <c r="R375">
        <f t="shared" si="62"/>
        <v>0</v>
      </c>
      <c r="S375">
        <f t="shared" si="63"/>
        <v>1</v>
      </c>
      <c r="T375">
        <f t="shared" si="64"/>
        <v>0</v>
      </c>
      <c r="U375">
        <f t="shared" si="65"/>
        <v>0</v>
      </c>
    </row>
    <row r="376" spans="1:21" x14ac:dyDescent="0.45">
      <c r="A376" t="s">
        <v>7</v>
      </c>
      <c r="B376" t="s">
        <v>25</v>
      </c>
      <c r="C376" t="s">
        <v>113</v>
      </c>
      <c r="D376" t="s">
        <v>10</v>
      </c>
      <c r="E376" t="s">
        <v>16</v>
      </c>
      <c r="F376">
        <v>2</v>
      </c>
      <c r="G376">
        <v>300000</v>
      </c>
      <c r="I376" t="s">
        <v>7</v>
      </c>
      <c r="J376">
        <v>300000</v>
      </c>
      <c r="K376">
        <f t="shared" si="58"/>
        <v>1</v>
      </c>
      <c r="L376">
        <f t="shared" si="66"/>
        <v>0</v>
      </c>
      <c r="M376">
        <f t="shared" si="67"/>
        <v>1</v>
      </c>
      <c r="N376">
        <v>2</v>
      </c>
      <c r="O376">
        <f t="shared" si="59"/>
        <v>0</v>
      </c>
      <c r="P376">
        <f t="shared" si="60"/>
        <v>0</v>
      </c>
      <c r="Q376">
        <f t="shared" si="61"/>
        <v>0</v>
      </c>
      <c r="R376">
        <f t="shared" si="62"/>
        <v>0</v>
      </c>
      <c r="S376">
        <f t="shared" si="63"/>
        <v>1</v>
      </c>
      <c r="T376">
        <f t="shared" si="64"/>
        <v>0</v>
      </c>
      <c r="U376">
        <f t="shared" si="65"/>
        <v>0</v>
      </c>
    </row>
    <row r="377" spans="1:21" x14ac:dyDescent="0.45">
      <c r="A377" t="s">
        <v>7</v>
      </c>
      <c r="B377" t="s">
        <v>8</v>
      </c>
      <c r="C377" t="s">
        <v>113</v>
      </c>
      <c r="D377" t="s">
        <v>10</v>
      </c>
      <c r="E377" t="s">
        <v>16</v>
      </c>
      <c r="F377">
        <v>2</v>
      </c>
      <c r="G377">
        <v>360000</v>
      </c>
      <c r="I377" t="s">
        <v>7</v>
      </c>
      <c r="J377">
        <v>360000</v>
      </c>
      <c r="K377">
        <f t="shared" si="58"/>
        <v>1</v>
      </c>
      <c r="L377">
        <f t="shared" si="66"/>
        <v>0</v>
      </c>
      <c r="M377">
        <f t="shared" si="67"/>
        <v>1</v>
      </c>
      <c r="N377">
        <v>2</v>
      </c>
      <c r="O377">
        <f t="shared" si="59"/>
        <v>0</v>
      </c>
      <c r="P377">
        <f t="shared" si="60"/>
        <v>0</v>
      </c>
      <c r="Q377">
        <f t="shared" si="61"/>
        <v>0</v>
      </c>
      <c r="R377">
        <f t="shared" si="62"/>
        <v>0</v>
      </c>
      <c r="S377">
        <f t="shared" si="63"/>
        <v>1</v>
      </c>
      <c r="T377">
        <f t="shared" si="64"/>
        <v>0</v>
      </c>
      <c r="U377">
        <f t="shared" si="65"/>
        <v>0</v>
      </c>
    </row>
    <row r="378" spans="1:21" x14ac:dyDescent="0.45">
      <c r="A378" t="s">
        <v>7</v>
      </c>
      <c r="B378" t="s">
        <v>8</v>
      </c>
      <c r="C378" t="s">
        <v>113</v>
      </c>
      <c r="D378" t="s">
        <v>10</v>
      </c>
      <c r="E378" t="s">
        <v>16</v>
      </c>
      <c r="F378">
        <v>3</v>
      </c>
      <c r="G378">
        <v>650000</v>
      </c>
      <c r="I378" t="s">
        <v>7</v>
      </c>
      <c r="J378">
        <v>650000</v>
      </c>
      <c r="K378">
        <f t="shared" si="58"/>
        <v>1</v>
      </c>
      <c r="L378">
        <f t="shared" si="66"/>
        <v>0</v>
      </c>
      <c r="M378">
        <f t="shared" si="67"/>
        <v>1</v>
      </c>
      <c r="N378">
        <v>3</v>
      </c>
      <c r="O378">
        <f t="shared" si="59"/>
        <v>0</v>
      </c>
      <c r="P378">
        <f t="shared" si="60"/>
        <v>0</v>
      </c>
      <c r="Q378">
        <f t="shared" si="61"/>
        <v>0</v>
      </c>
      <c r="R378">
        <f t="shared" si="62"/>
        <v>0</v>
      </c>
      <c r="S378">
        <f t="shared" si="63"/>
        <v>1</v>
      </c>
      <c r="T378">
        <f t="shared" si="64"/>
        <v>0</v>
      </c>
      <c r="U378">
        <f t="shared" si="65"/>
        <v>0</v>
      </c>
    </row>
    <row r="379" spans="1:21" x14ac:dyDescent="0.45">
      <c r="A379" t="s">
        <v>7</v>
      </c>
      <c r="B379" t="s">
        <v>8</v>
      </c>
      <c r="C379" t="s">
        <v>113</v>
      </c>
      <c r="D379" t="s">
        <v>10</v>
      </c>
      <c r="E379" t="s">
        <v>16</v>
      </c>
      <c r="F379">
        <v>3</v>
      </c>
      <c r="G379">
        <v>650000</v>
      </c>
      <c r="I379" t="s">
        <v>7</v>
      </c>
      <c r="J379">
        <v>650000</v>
      </c>
      <c r="K379">
        <f t="shared" si="58"/>
        <v>1</v>
      </c>
      <c r="L379">
        <f t="shared" si="66"/>
        <v>0</v>
      </c>
      <c r="M379">
        <f t="shared" si="67"/>
        <v>1</v>
      </c>
      <c r="N379">
        <v>3</v>
      </c>
      <c r="O379">
        <f t="shared" si="59"/>
        <v>0</v>
      </c>
      <c r="P379">
        <f t="shared" si="60"/>
        <v>0</v>
      </c>
      <c r="Q379">
        <f t="shared" si="61"/>
        <v>0</v>
      </c>
      <c r="R379">
        <f t="shared" si="62"/>
        <v>0</v>
      </c>
      <c r="S379">
        <f t="shared" si="63"/>
        <v>1</v>
      </c>
      <c r="T379">
        <f t="shared" si="64"/>
        <v>0</v>
      </c>
      <c r="U379">
        <f t="shared" si="65"/>
        <v>0</v>
      </c>
    </row>
    <row r="380" spans="1:21" x14ac:dyDescent="0.45">
      <c r="A380" t="s">
        <v>7</v>
      </c>
      <c r="B380" t="s">
        <v>8</v>
      </c>
      <c r="C380" t="s">
        <v>71</v>
      </c>
      <c r="D380" t="s">
        <v>10</v>
      </c>
      <c r="E380" t="s">
        <v>16</v>
      </c>
      <c r="F380">
        <v>1</v>
      </c>
      <c r="G380">
        <v>350000</v>
      </c>
      <c r="I380" t="s">
        <v>7</v>
      </c>
      <c r="J380">
        <v>350000</v>
      </c>
      <c r="K380">
        <f t="shared" si="58"/>
        <v>1</v>
      </c>
      <c r="L380">
        <f t="shared" si="66"/>
        <v>0</v>
      </c>
      <c r="M380">
        <f t="shared" si="67"/>
        <v>1</v>
      </c>
      <c r="N380">
        <v>1</v>
      </c>
      <c r="O380">
        <f t="shared" si="59"/>
        <v>0</v>
      </c>
      <c r="P380">
        <f t="shared" si="60"/>
        <v>0</v>
      </c>
      <c r="Q380">
        <f t="shared" si="61"/>
        <v>0</v>
      </c>
      <c r="R380">
        <f t="shared" si="62"/>
        <v>0</v>
      </c>
      <c r="S380">
        <f t="shared" si="63"/>
        <v>0</v>
      </c>
      <c r="T380">
        <f t="shared" si="64"/>
        <v>0</v>
      </c>
      <c r="U380">
        <f t="shared" si="65"/>
        <v>1</v>
      </c>
    </row>
    <row r="381" spans="1:21" x14ac:dyDescent="0.45">
      <c r="A381" t="s">
        <v>7</v>
      </c>
      <c r="B381" t="s">
        <v>8</v>
      </c>
      <c r="C381" t="s">
        <v>71</v>
      </c>
      <c r="D381" t="s">
        <v>10</v>
      </c>
      <c r="E381" t="s">
        <v>16</v>
      </c>
      <c r="F381">
        <v>1</v>
      </c>
      <c r="G381">
        <v>300000</v>
      </c>
      <c r="I381" t="s">
        <v>7</v>
      </c>
      <c r="J381">
        <v>300000</v>
      </c>
      <c r="K381">
        <f t="shared" si="58"/>
        <v>1</v>
      </c>
      <c r="L381">
        <f t="shared" si="66"/>
        <v>0</v>
      </c>
      <c r="M381">
        <f t="shared" si="67"/>
        <v>1</v>
      </c>
      <c r="N381">
        <v>1</v>
      </c>
      <c r="O381">
        <f t="shared" si="59"/>
        <v>0</v>
      </c>
      <c r="P381">
        <f t="shared" si="60"/>
        <v>0</v>
      </c>
      <c r="Q381">
        <f t="shared" si="61"/>
        <v>0</v>
      </c>
      <c r="R381">
        <f t="shared" si="62"/>
        <v>0</v>
      </c>
      <c r="S381">
        <f t="shared" si="63"/>
        <v>0</v>
      </c>
      <c r="T381">
        <f t="shared" si="64"/>
        <v>0</v>
      </c>
      <c r="U381">
        <f t="shared" si="65"/>
        <v>1</v>
      </c>
    </row>
    <row r="382" spans="1:21" x14ac:dyDescent="0.45">
      <c r="A382" t="s">
        <v>7</v>
      </c>
      <c r="B382" t="s">
        <v>8</v>
      </c>
      <c r="C382" t="s">
        <v>71</v>
      </c>
      <c r="D382" t="s">
        <v>10</v>
      </c>
      <c r="E382" t="s">
        <v>16</v>
      </c>
      <c r="F382">
        <v>1</v>
      </c>
      <c r="G382">
        <v>300000</v>
      </c>
      <c r="I382" t="s">
        <v>7</v>
      </c>
      <c r="J382">
        <v>300000</v>
      </c>
      <c r="K382">
        <f t="shared" si="58"/>
        <v>1</v>
      </c>
      <c r="L382">
        <f t="shared" si="66"/>
        <v>0</v>
      </c>
      <c r="M382">
        <f t="shared" si="67"/>
        <v>1</v>
      </c>
      <c r="N382">
        <v>1</v>
      </c>
      <c r="O382">
        <f t="shared" si="59"/>
        <v>0</v>
      </c>
      <c r="P382">
        <f t="shared" si="60"/>
        <v>0</v>
      </c>
      <c r="Q382">
        <f t="shared" si="61"/>
        <v>0</v>
      </c>
      <c r="R382">
        <f t="shared" si="62"/>
        <v>0</v>
      </c>
      <c r="S382">
        <f t="shared" si="63"/>
        <v>0</v>
      </c>
      <c r="T382">
        <f t="shared" si="64"/>
        <v>0</v>
      </c>
      <c r="U382">
        <f t="shared" si="65"/>
        <v>1</v>
      </c>
    </row>
    <row r="383" spans="1:21" x14ac:dyDescent="0.45">
      <c r="A383" t="s">
        <v>7</v>
      </c>
      <c r="B383" t="s">
        <v>8</v>
      </c>
      <c r="C383" t="s">
        <v>71</v>
      </c>
      <c r="D383" t="s">
        <v>10</v>
      </c>
      <c r="E383" t="s">
        <v>16</v>
      </c>
      <c r="F383">
        <v>1</v>
      </c>
      <c r="G383">
        <v>132000</v>
      </c>
      <c r="I383" t="s">
        <v>7</v>
      </c>
      <c r="J383">
        <v>132000</v>
      </c>
      <c r="K383">
        <f t="shared" si="58"/>
        <v>1</v>
      </c>
      <c r="L383">
        <f t="shared" si="66"/>
        <v>0</v>
      </c>
      <c r="M383">
        <f t="shared" si="67"/>
        <v>1</v>
      </c>
      <c r="N383">
        <v>1</v>
      </c>
      <c r="O383">
        <f t="shared" si="59"/>
        <v>0</v>
      </c>
      <c r="P383">
        <f t="shared" si="60"/>
        <v>0</v>
      </c>
      <c r="Q383">
        <f t="shared" si="61"/>
        <v>0</v>
      </c>
      <c r="R383">
        <f t="shared" si="62"/>
        <v>0</v>
      </c>
      <c r="S383">
        <f t="shared" si="63"/>
        <v>0</v>
      </c>
      <c r="T383">
        <f t="shared" si="64"/>
        <v>0</v>
      </c>
      <c r="U383">
        <f t="shared" si="65"/>
        <v>1</v>
      </c>
    </row>
    <row r="384" spans="1:21" x14ac:dyDescent="0.45">
      <c r="A384" t="s">
        <v>7</v>
      </c>
      <c r="B384" t="s">
        <v>8</v>
      </c>
      <c r="C384" t="s">
        <v>71</v>
      </c>
      <c r="D384" t="s">
        <v>10</v>
      </c>
      <c r="E384" t="s">
        <v>16</v>
      </c>
      <c r="F384">
        <v>1</v>
      </c>
      <c r="G384">
        <v>300000</v>
      </c>
      <c r="I384" t="s">
        <v>7</v>
      </c>
      <c r="J384">
        <v>300000</v>
      </c>
      <c r="K384">
        <f t="shared" si="58"/>
        <v>1</v>
      </c>
      <c r="L384">
        <f t="shared" si="66"/>
        <v>0</v>
      </c>
      <c r="M384">
        <f t="shared" si="67"/>
        <v>1</v>
      </c>
      <c r="N384">
        <v>1</v>
      </c>
      <c r="O384">
        <f t="shared" si="59"/>
        <v>0</v>
      </c>
      <c r="P384">
        <f t="shared" si="60"/>
        <v>0</v>
      </c>
      <c r="Q384">
        <f t="shared" si="61"/>
        <v>0</v>
      </c>
      <c r="R384">
        <f t="shared" si="62"/>
        <v>0</v>
      </c>
      <c r="S384">
        <f t="shared" si="63"/>
        <v>0</v>
      </c>
      <c r="T384">
        <f t="shared" si="64"/>
        <v>0</v>
      </c>
      <c r="U384">
        <f t="shared" si="65"/>
        <v>1</v>
      </c>
    </row>
    <row r="385" spans="1:21" x14ac:dyDescent="0.45">
      <c r="A385" t="s">
        <v>7</v>
      </c>
      <c r="B385" t="s">
        <v>8</v>
      </c>
      <c r="C385" t="s">
        <v>71</v>
      </c>
      <c r="D385" t="s">
        <v>10</v>
      </c>
      <c r="E385" t="s">
        <v>16</v>
      </c>
      <c r="F385">
        <v>1</v>
      </c>
      <c r="G385">
        <v>360000</v>
      </c>
      <c r="I385" t="s">
        <v>7</v>
      </c>
      <c r="J385">
        <v>360000</v>
      </c>
      <c r="K385">
        <f t="shared" si="58"/>
        <v>1</v>
      </c>
      <c r="L385">
        <f t="shared" si="66"/>
        <v>0</v>
      </c>
      <c r="M385">
        <f t="shared" si="67"/>
        <v>1</v>
      </c>
      <c r="N385">
        <v>1</v>
      </c>
      <c r="O385">
        <f t="shared" si="59"/>
        <v>0</v>
      </c>
      <c r="P385">
        <f t="shared" si="60"/>
        <v>0</v>
      </c>
      <c r="Q385">
        <f t="shared" si="61"/>
        <v>0</v>
      </c>
      <c r="R385">
        <f t="shared" si="62"/>
        <v>0</v>
      </c>
      <c r="S385">
        <f t="shared" si="63"/>
        <v>0</v>
      </c>
      <c r="T385">
        <f t="shared" si="64"/>
        <v>0</v>
      </c>
      <c r="U385">
        <f t="shared" si="65"/>
        <v>1</v>
      </c>
    </row>
    <row r="386" spans="1:21" x14ac:dyDescent="0.45">
      <c r="A386" t="s">
        <v>7</v>
      </c>
      <c r="B386" t="s">
        <v>8</v>
      </c>
      <c r="C386" t="s">
        <v>71</v>
      </c>
      <c r="D386" t="s">
        <v>10</v>
      </c>
      <c r="E386" t="s">
        <v>16</v>
      </c>
      <c r="F386">
        <v>1</v>
      </c>
      <c r="G386">
        <v>450000</v>
      </c>
      <c r="I386" t="s">
        <v>7</v>
      </c>
      <c r="J386">
        <v>450000</v>
      </c>
      <c r="K386">
        <f t="shared" ref="K386:K449" si="68">IF(B386="Public sector",0,1)</f>
        <v>1</v>
      </c>
      <c r="L386">
        <f t="shared" si="66"/>
        <v>0</v>
      </c>
      <c r="M386">
        <f t="shared" si="67"/>
        <v>1</v>
      </c>
      <c r="N386">
        <v>1</v>
      </c>
      <c r="O386">
        <f t="shared" ref="O386:O449" si="69">IF(C386="EFCAB", 1, 0)</f>
        <v>0</v>
      </c>
      <c r="P386">
        <f t="shared" ref="P386:P449" si="70">IF(C386="BRIP", 1, 0)</f>
        <v>0</v>
      </c>
      <c r="Q386">
        <f t="shared" ref="Q386:Q449" si="71">IF(C386="PPS", 1, 0)</f>
        <v>0</v>
      </c>
      <c r="R386">
        <f t="shared" ref="R386:R449" si="72">IF(C386="TIMPT", 1, 0)</f>
        <v>0</v>
      </c>
      <c r="S386">
        <f t="shared" ref="S386:S449" si="73">IF(C386="TESLO", 1, 0)</f>
        <v>0</v>
      </c>
      <c r="T386">
        <f t="shared" ref="T386:T449" si="74">IF(C386="HRTAC", 1, 0)</f>
        <v>0</v>
      </c>
      <c r="U386">
        <f t="shared" ref="U386:U449" si="75">IF(C386="Other", 1, 0)</f>
        <v>1</v>
      </c>
    </row>
    <row r="387" spans="1:21" x14ac:dyDescent="0.45">
      <c r="A387" t="s">
        <v>7</v>
      </c>
      <c r="B387" t="s">
        <v>8</v>
      </c>
      <c r="C387" t="s">
        <v>71</v>
      </c>
      <c r="D387" t="s">
        <v>10</v>
      </c>
      <c r="E387" t="s">
        <v>16</v>
      </c>
      <c r="F387">
        <v>1</v>
      </c>
      <c r="G387">
        <v>350000</v>
      </c>
      <c r="I387" t="s">
        <v>7</v>
      </c>
      <c r="J387">
        <v>350000</v>
      </c>
      <c r="K387">
        <f t="shared" si="68"/>
        <v>1</v>
      </c>
      <c r="L387">
        <f t="shared" ref="L387:L450" si="76">IF(D387="Bachelor",0,1)</f>
        <v>0</v>
      </c>
      <c r="M387">
        <f t="shared" ref="M387:M450" si="77">IF(E387="Female", 0, 1)</f>
        <v>1</v>
      </c>
      <c r="N387">
        <v>1</v>
      </c>
      <c r="O387">
        <f t="shared" si="69"/>
        <v>0</v>
      </c>
      <c r="P387">
        <f t="shared" si="70"/>
        <v>0</v>
      </c>
      <c r="Q387">
        <f t="shared" si="71"/>
        <v>0</v>
      </c>
      <c r="R387">
        <f t="shared" si="72"/>
        <v>0</v>
      </c>
      <c r="S387">
        <f t="shared" si="73"/>
        <v>0</v>
      </c>
      <c r="T387">
        <f t="shared" si="74"/>
        <v>0</v>
      </c>
      <c r="U387">
        <f t="shared" si="75"/>
        <v>1</v>
      </c>
    </row>
    <row r="388" spans="1:21" x14ac:dyDescent="0.45">
      <c r="A388" t="s">
        <v>7</v>
      </c>
      <c r="B388" t="s">
        <v>8</v>
      </c>
      <c r="C388" t="s">
        <v>71</v>
      </c>
      <c r="D388" t="s">
        <v>10</v>
      </c>
      <c r="E388" t="s">
        <v>16</v>
      </c>
      <c r="F388">
        <v>1</v>
      </c>
      <c r="G388">
        <v>550000</v>
      </c>
      <c r="I388" t="s">
        <v>7</v>
      </c>
      <c r="J388">
        <v>550000</v>
      </c>
      <c r="K388">
        <f t="shared" si="68"/>
        <v>1</v>
      </c>
      <c r="L388">
        <f t="shared" si="76"/>
        <v>0</v>
      </c>
      <c r="M388">
        <f t="shared" si="77"/>
        <v>1</v>
      </c>
      <c r="N388">
        <v>1</v>
      </c>
      <c r="O388">
        <f t="shared" si="69"/>
        <v>0</v>
      </c>
      <c r="P388">
        <f t="shared" si="70"/>
        <v>0</v>
      </c>
      <c r="Q388">
        <f t="shared" si="71"/>
        <v>0</v>
      </c>
      <c r="R388">
        <f t="shared" si="72"/>
        <v>0</v>
      </c>
      <c r="S388">
        <f t="shared" si="73"/>
        <v>0</v>
      </c>
      <c r="T388">
        <f t="shared" si="74"/>
        <v>0</v>
      </c>
      <c r="U388">
        <f t="shared" si="75"/>
        <v>1</v>
      </c>
    </row>
    <row r="389" spans="1:21" x14ac:dyDescent="0.45">
      <c r="A389" t="s">
        <v>7</v>
      </c>
      <c r="B389" t="s">
        <v>8</v>
      </c>
      <c r="C389" t="s">
        <v>71</v>
      </c>
      <c r="D389" t="s">
        <v>10</v>
      </c>
      <c r="E389" t="s">
        <v>16</v>
      </c>
      <c r="F389">
        <v>2</v>
      </c>
      <c r="G389">
        <v>350000</v>
      </c>
      <c r="I389" t="s">
        <v>7</v>
      </c>
      <c r="J389">
        <v>350000</v>
      </c>
      <c r="K389">
        <f t="shared" si="68"/>
        <v>1</v>
      </c>
      <c r="L389">
        <f t="shared" si="76"/>
        <v>0</v>
      </c>
      <c r="M389">
        <f t="shared" si="77"/>
        <v>1</v>
      </c>
      <c r="N389">
        <v>2</v>
      </c>
      <c r="O389">
        <f t="shared" si="69"/>
        <v>0</v>
      </c>
      <c r="P389">
        <f t="shared" si="70"/>
        <v>0</v>
      </c>
      <c r="Q389">
        <f t="shared" si="71"/>
        <v>0</v>
      </c>
      <c r="R389">
        <f t="shared" si="72"/>
        <v>0</v>
      </c>
      <c r="S389">
        <f t="shared" si="73"/>
        <v>0</v>
      </c>
      <c r="T389">
        <f t="shared" si="74"/>
        <v>0</v>
      </c>
      <c r="U389">
        <f t="shared" si="75"/>
        <v>1</v>
      </c>
    </row>
    <row r="390" spans="1:21" x14ac:dyDescent="0.45">
      <c r="A390" t="s">
        <v>7</v>
      </c>
      <c r="B390" t="s">
        <v>8</v>
      </c>
      <c r="C390" t="s">
        <v>71</v>
      </c>
      <c r="D390" t="s">
        <v>10</v>
      </c>
      <c r="E390" t="s">
        <v>16</v>
      </c>
      <c r="F390">
        <v>2</v>
      </c>
      <c r="G390">
        <v>380000</v>
      </c>
      <c r="I390" t="s">
        <v>7</v>
      </c>
      <c r="J390">
        <v>380000</v>
      </c>
      <c r="K390">
        <f t="shared" si="68"/>
        <v>1</v>
      </c>
      <c r="L390">
        <f t="shared" si="76"/>
        <v>0</v>
      </c>
      <c r="M390">
        <f t="shared" si="77"/>
        <v>1</v>
      </c>
      <c r="N390">
        <v>2</v>
      </c>
      <c r="O390">
        <f t="shared" si="69"/>
        <v>0</v>
      </c>
      <c r="P390">
        <f t="shared" si="70"/>
        <v>0</v>
      </c>
      <c r="Q390">
        <f t="shared" si="71"/>
        <v>0</v>
      </c>
      <c r="R390">
        <f t="shared" si="72"/>
        <v>0</v>
      </c>
      <c r="S390">
        <f t="shared" si="73"/>
        <v>0</v>
      </c>
      <c r="T390">
        <f t="shared" si="74"/>
        <v>0</v>
      </c>
      <c r="U390">
        <f t="shared" si="75"/>
        <v>1</v>
      </c>
    </row>
    <row r="391" spans="1:21" x14ac:dyDescent="0.45">
      <c r="A391" t="s">
        <v>7</v>
      </c>
      <c r="B391" t="s">
        <v>8</v>
      </c>
      <c r="C391" t="s">
        <v>71</v>
      </c>
      <c r="D391" t="s">
        <v>10</v>
      </c>
      <c r="E391" t="s">
        <v>16</v>
      </c>
      <c r="F391">
        <v>2</v>
      </c>
      <c r="G391">
        <v>300000</v>
      </c>
      <c r="I391" t="s">
        <v>7</v>
      </c>
      <c r="J391">
        <v>300000</v>
      </c>
      <c r="K391">
        <f t="shared" si="68"/>
        <v>1</v>
      </c>
      <c r="L391">
        <f t="shared" si="76"/>
        <v>0</v>
      </c>
      <c r="M391">
        <f t="shared" si="77"/>
        <v>1</v>
      </c>
      <c r="N391">
        <v>2</v>
      </c>
      <c r="O391">
        <f t="shared" si="69"/>
        <v>0</v>
      </c>
      <c r="P391">
        <f t="shared" si="70"/>
        <v>0</v>
      </c>
      <c r="Q391">
        <f t="shared" si="71"/>
        <v>0</v>
      </c>
      <c r="R391">
        <f t="shared" si="72"/>
        <v>0</v>
      </c>
      <c r="S391">
        <f t="shared" si="73"/>
        <v>0</v>
      </c>
      <c r="T391">
        <f t="shared" si="74"/>
        <v>0</v>
      </c>
      <c r="U391">
        <f t="shared" si="75"/>
        <v>1</v>
      </c>
    </row>
    <row r="392" spans="1:21" x14ac:dyDescent="0.45">
      <c r="A392" t="s">
        <v>7</v>
      </c>
      <c r="B392" t="s">
        <v>8</v>
      </c>
      <c r="C392" t="s">
        <v>71</v>
      </c>
      <c r="D392" t="s">
        <v>10</v>
      </c>
      <c r="E392" t="s">
        <v>16</v>
      </c>
      <c r="F392">
        <v>2</v>
      </c>
      <c r="G392">
        <v>320000</v>
      </c>
      <c r="I392" t="s">
        <v>7</v>
      </c>
      <c r="J392">
        <v>320000</v>
      </c>
      <c r="K392">
        <f t="shared" si="68"/>
        <v>1</v>
      </c>
      <c r="L392">
        <f t="shared" si="76"/>
        <v>0</v>
      </c>
      <c r="M392">
        <f t="shared" si="77"/>
        <v>1</v>
      </c>
      <c r="N392">
        <v>2</v>
      </c>
      <c r="O392">
        <f t="shared" si="69"/>
        <v>0</v>
      </c>
      <c r="P392">
        <f t="shared" si="70"/>
        <v>0</v>
      </c>
      <c r="Q392">
        <f t="shared" si="71"/>
        <v>0</v>
      </c>
      <c r="R392">
        <f t="shared" si="72"/>
        <v>0</v>
      </c>
      <c r="S392">
        <f t="shared" si="73"/>
        <v>0</v>
      </c>
      <c r="T392">
        <f t="shared" si="74"/>
        <v>0</v>
      </c>
      <c r="U392">
        <f t="shared" si="75"/>
        <v>1</v>
      </c>
    </row>
    <row r="393" spans="1:21" x14ac:dyDescent="0.45">
      <c r="A393" t="s">
        <v>7</v>
      </c>
      <c r="B393" t="s">
        <v>8</v>
      </c>
      <c r="C393" t="s">
        <v>71</v>
      </c>
      <c r="D393" t="s">
        <v>10</v>
      </c>
      <c r="E393" t="s">
        <v>16</v>
      </c>
      <c r="F393">
        <v>2</v>
      </c>
      <c r="G393">
        <v>500000</v>
      </c>
      <c r="I393" t="s">
        <v>7</v>
      </c>
      <c r="J393">
        <v>500000</v>
      </c>
      <c r="K393">
        <f t="shared" si="68"/>
        <v>1</v>
      </c>
      <c r="L393">
        <f t="shared" si="76"/>
        <v>0</v>
      </c>
      <c r="M393">
        <f t="shared" si="77"/>
        <v>1</v>
      </c>
      <c r="N393">
        <v>2</v>
      </c>
      <c r="O393">
        <f t="shared" si="69"/>
        <v>0</v>
      </c>
      <c r="P393">
        <f t="shared" si="70"/>
        <v>0</v>
      </c>
      <c r="Q393">
        <f t="shared" si="71"/>
        <v>0</v>
      </c>
      <c r="R393">
        <f t="shared" si="72"/>
        <v>0</v>
      </c>
      <c r="S393">
        <f t="shared" si="73"/>
        <v>0</v>
      </c>
      <c r="T393">
        <f t="shared" si="74"/>
        <v>0</v>
      </c>
      <c r="U393">
        <f t="shared" si="75"/>
        <v>1</v>
      </c>
    </row>
    <row r="394" spans="1:21" x14ac:dyDescent="0.45">
      <c r="A394" t="s">
        <v>7</v>
      </c>
      <c r="B394" t="s">
        <v>8</v>
      </c>
      <c r="C394" t="s">
        <v>71</v>
      </c>
      <c r="D394" t="s">
        <v>10</v>
      </c>
      <c r="E394" t="s">
        <v>16</v>
      </c>
      <c r="F394">
        <v>2</v>
      </c>
      <c r="G394">
        <v>400000</v>
      </c>
      <c r="I394" t="s">
        <v>7</v>
      </c>
      <c r="J394">
        <v>400000</v>
      </c>
      <c r="K394">
        <f t="shared" si="68"/>
        <v>1</v>
      </c>
      <c r="L394">
        <f t="shared" si="76"/>
        <v>0</v>
      </c>
      <c r="M394">
        <f t="shared" si="77"/>
        <v>1</v>
      </c>
      <c r="N394">
        <v>2</v>
      </c>
      <c r="O394">
        <f t="shared" si="69"/>
        <v>0</v>
      </c>
      <c r="P394">
        <f t="shared" si="70"/>
        <v>0</v>
      </c>
      <c r="Q394">
        <f t="shared" si="71"/>
        <v>0</v>
      </c>
      <c r="R394">
        <f t="shared" si="72"/>
        <v>0</v>
      </c>
      <c r="S394">
        <f t="shared" si="73"/>
        <v>0</v>
      </c>
      <c r="T394">
        <f t="shared" si="74"/>
        <v>0</v>
      </c>
      <c r="U394">
        <f t="shared" si="75"/>
        <v>1</v>
      </c>
    </row>
    <row r="395" spans="1:21" x14ac:dyDescent="0.45">
      <c r="A395" t="s">
        <v>7</v>
      </c>
      <c r="B395" t="s">
        <v>8</v>
      </c>
      <c r="C395" t="s">
        <v>71</v>
      </c>
      <c r="D395" t="s">
        <v>10</v>
      </c>
      <c r="E395" t="s">
        <v>16</v>
      </c>
      <c r="F395">
        <v>2</v>
      </c>
      <c r="G395">
        <v>410000</v>
      </c>
      <c r="I395" t="s">
        <v>7</v>
      </c>
      <c r="J395">
        <v>410000</v>
      </c>
      <c r="K395">
        <f t="shared" si="68"/>
        <v>1</v>
      </c>
      <c r="L395">
        <f t="shared" si="76"/>
        <v>0</v>
      </c>
      <c r="M395">
        <f t="shared" si="77"/>
        <v>1</v>
      </c>
      <c r="N395">
        <v>2</v>
      </c>
      <c r="O395">
        <f t="shared" si="69"/>
        <v>0</v>
      </c>
      <c r="P395">
        <f t="shared" si="70"/>
        <v>0</v>
      </c>
      <c r="Q395">
        <f t="shared" si="71"/>
        <v>0</v>
      </c>
      <c r="R395">
        <f t="shared" si="72"/>
        <v>0</v>
      </c>
      <c r="S395">
        <f t="shared" si="73"/>
        <v>0</v>
      </c>
      <c r="T395">
        <f t="shared" si="74"/>
        <v>0</v>
      </c>
      <c r="U395">
        <f t="shared" si="75"/>
        <v>1</v>
      </c>
    </row>
    <row r="396" spans="1:21" x14ac:dyDescent="0.45">
      <c r="A396" t="s">
        <v>7</v>
      </c>
      <c r="B396" t="s">
        <v>8</v>
      </c>
      <c r="C396" t="s">
        <v>71</v>
      </c>
      <c r="D396" t="s">
        <v>10</v>
      </c>
      <c r="E396" t="s">
        <v>16</v>
      </c>
      <c r="F396">
        <v>2</v>
      </c>
      <c r="G396">
        <v>350000</v>
      </c>
      <c r="I396" t="s">
        <v>7</v>
      </c>
      <c r="J396">
        <v>350000</v>
      </c>
      <c r="K396">
        <f t="shared" si="68"/>
        <v>1</v>
      </c>
      <c r="L396">
        <f t="shared" si="76"/>
        <v>0</v>
      </c>
      <c r="M396">
        <f t="shared" si="77"/>
        <v>1</v>
      </c>
      <c r="N396">
        <v>2</v>
      </c>
      <c r="O396">
        <f t="shared" si="69"/>
        <v>0</v>
      </c>
      <c r="P396">
        <f t="shared" si="70"/>
        <v>0</v>
      </c>
      <c r="Q396">
        <f t="shared" si="71"/>
        <v>0</v>
      </c>
      <c r="R396">
        <f t="shared" si="72"/>
        <v>0</v>
      </c>
      <c r="S396">
        <f t="shared" si="73"/>
        <v>0</v>
      </c>
      <c r="T396">
        <f t="shared" si="74"/>
        <v>0</v>
      </c>
      <c r="U396">
        <f t="shared" si="75"/>
        <v>1</v>
      </c>
    </row>
    <row r="397" spans="1:21" x14ac:dyDescent="0.45">
      <c r="A397" t="s">
        <v>7</v>
      </c>
      <c r="B397" t="s">
        <v>8</v>
      </c>
      <c r="C397" t="s">
        <v>71</v>
      </c>
      <c r="D397" t="s">
        <v>10</v>
      </c>
      <c r="E397" t="s">
        <v>16</v>
      </c>
      <c r="F397">
        <v>2</v>
      </c>
      <c r="G397">
        <v>350000</v>
      </c>
      <c r="I397" t="s">
        <v>7</v>
      </c>
      <c r="J397">
        <v>350000</v>
      </c>
      <c r="K397">
        <f t="shared" si="68"/>
        <v>1</v>
      </c>
      <c r="L397">
        <f t="shared" si="76"/>
        <v>0</v>
      </c>
      <c r="M397">
        <f t="shared" si="77"/>
        <v>1</v>
      </c>
      <c r="N397">
        <v>2</v>
      </c>
      <c r="O397">
        <f t="shared" si="69"/>
        <v>0</v>
      </c>
      <c r="P397">
        <f t="shared" si="70"/>
        <v>0</v>
      </c>
      <c r="Q397">
        <f t="shared" si="71"/>
        <v>0</v>
      </c>
      <c r="R397">
        <f t="shared" si="72"/>
        <v>0</v>
      </c>
      <c r="S397">
        <f t="shared" si="73"/>
        <v>0</v>
      </c>
      <c r="T397">
        <f t="shared" si="74"/>
        <v>0</v>
      </c>
      <c r="U397">
        <f t="shared" si="75"/>
        <v>1</v>
      </c>
    </row>
    <row r="398" spans="1:21" x14ac:dyDescent="0.45">
      <c r="A398" t="s">
        <v>7</v>
      </c>
      <c r="B398" t="s">
        <v>8</v>
      </c>
      <c r="C398" t="s">
        <v>71</v>
      </c>
      <c r="D398" t="s">
        <v>10</v>
      </c>
      <c r="E398" t="s">
        <v>16</v>
      </c>
      <c r="F398">
        <v>2</v>
      </c>
      <c r="G398">
        <v>450000</v>
      </c>
      <c r="I398" t="s">
        <v>7</v>
      </c>
      <c r="J398">
        <v>450000</v>
      </c>
      <c r="K398">
        <f t="shared" si="68"/>
        <v>1</v>
      </c>
      <c r="L398">
        <f t="shared" si="76"/>
        <v>0</v>
      </c>
      <c r="M398">
        <f t="shared" si="77"/>
        <v>1</v>
      </c>
      <c r="N398">
        <v>2</v>
      </c>
      <c r="O398">
        <f t="shared" si="69"/>
        <v>0</v>
      </c>
      <c r="P398">
        <f t="shared" si="70"/>
        <v>0</v>
      </c>
      <c r="Q398">
        <f t="shared" si="71"/>
        <v>0</v>
      </c>
      <c r="R398">
        <f t="shared" si="72"/>
        <v>0</v>
      </c>
      <c r="S398">
        <f t="shared" si="73"/>
        <v>0</v>
      </c>
      <c r="T398">
        <f t="shared" si="74"/>
        <v>0</v>
      </c>
      <c r="U398">
        <f t="shared" si="75"/>
        <v>1</v>
      </c>
    </row>
    <row r="399" spans="1:21" x14ac:dyDescent="0.45">
      <c r="A399" t="s">
        <v>7</v>
      </c>
      <c r="B399" t="s">
        <v>25</v>
      </c>
      <c r="C399" t="s">
        <v>71</v>
      </c>
      <c r="D399" t="s">
        <v>10</v>
      </c>
      <c r="E399" t="s">
        <v>16</v>
      </c>
      <c r="F399">
        <v>2</v>
      </c>
      <c r="G399">
        <v>320000</v>
      </c>
      <c r="I399" t="s">
        <v>7</v>
      </c>
      <c r="J399">
        <v>320000</v>
      </c>
      <c r="K399">
        <f t="shared" si="68"/>
        <v>1</v>
      </c>
      <c r="L399">
        <f t="shared" si="76"/>
        <v>0</v>
      </c>
      <c r="M399">
        <f t="shared" si="77"/>
        <v>1</v>
      </c>
      <c r="N399">
        <v>2</v>
      </c>
      <c r="O399">
        <f t="shared" si="69"/>
        <v>0</v>
      </c>
      <c r="P399">
        <f t="shared" si="70"/>
        <v>0</v>
      </c>
      <c r="Q399">
        <f t="shared" si="71"/>
        <v>0</v>
      </c>
      <c r="R399">
        <f t="shared" si="72"/>
        <v>0</v>
      </c>
      <c r="S399">
        <f t="shared" si="73"/>
        <v>0</v>
      </c>
      <c r="T399">
        <f t="shared" si="74"/>
        <v>0</v>
      </c>
      <c r="U399">
        <f t="shared" si="75"/>
        <v>1</v>
      </c>
    </row>
    <row r="400" spans="1:21" x14ac:dyDescent="0.45">
      <c r="A400" t="s">
        <v>7</v>
      </c>
      <c r="B400" t="s">
        <v>27</v>
      </c>
      <c r="C400" t="s">
        <v>71</v>
      </c>
      <c r="D400" t="s">
        <v>10</v>
      </c>
      <c r="E400" t="s">
        <v>16</v>
      </c>
      <c r="F400">
        <v>2</v>
      </c>
      <c r="G400">
        <v>475000</v>
      </c>
      <c r="I400" t="s">
        <v>7</v>
      </c>
      <c r="J400">
        <v>475000</v>
      </c>
      <c r="K400">
        <f t="shared" si="68"/>
        <v>0</v>
      </c>
      <c r="L400">
        <f t="shared" si="76"/>
        <v>0</v>
      </c>
      <c r="M400">
        <f t="shared" si="77"/>
        <v>1</v>
      </c>
      <c r="N400">
        <v>2</v>
      </c>
      <c r="O400">
        <f t="shared" si="69"/>
        <v>0</v>
      </c>
      <c r="P400">
        <f t="shared" si="70"/>
        <v>0</v>
      </c>
      <c r="Q400">
        <f t="shared" si="71"/>
        <v>0</v>
      </c>
      <c r="R400">
        <f t="shared" si="72"/>
        <v>0</v>
      </c>
      <c r="S400">
        <f t="shared" si="73"/>
        <v>0</v>
      </c>
      <c r="T400">
        <f t="shared" si="74"/>
        <v>0</v>
      </c>
      <c r="U400">
        <f t="shared" si="75"/>
        <v>1</v>
      </c>
    </row>
    <row r="401" spans="1:21" x14ac:dyDescent="0.45">
      <c r="A401" t="s">
        <v>7</v>
      </c>
      <c r="B401" t="s">
        <v>8</v>
      </c>
      <c r="C401" t="s">
        <v>71</v>
      </c>
      <c r="D401" t="s">
        <v>10</v>
      </c>
      <c r="E401" t="s">
        <v>16</v>
      </c>
      <c r="F401">
        <v>3</v>
      </c>
      <c r="G401">
        <v>500000</v>
      </c>
      <c r="I401" t="s">
        <v>7</v>
      </c>
      <c r="J401">
        <v>500000</v>
      </c>
      <c r="K401">
        <f t="shared" si="68"/>
        <v>1</v>
      </c>
      <c r="L401">
        <f t="shared" si="76"/>
        <v>0</v>
      </c>
      <c r="M401">
        <f t="shared" si="77"/>
        <v>1</v>
      </c>
      <c r="N401">
        <v>3</v>
      </c>
      <c r="O401">
        <f t="shared" si="69"/>
        <v>0</v>
      </c>
      <c r="P401">
        <f t="shared" si="70"/>
        <v>0</v>
      </c>
      <c r="Q401">
        <f t="shared" si="71"/>
        <v>0</v>
      </c>
      <c r="R401">
        <f t="shared" si="72"/>
        <v>0</v>
      </c>
      <c r="S401">
        <f t="shared" si="73"/>
        <v>0</v>
      </c>
      <c r="T401">
        <f t="shared" si="74"/>
        <v>0</v>
      </c>
      <c r="U401">
        <f t="shared" si="75"/>
        <v>1</v>
      </c>
    </row>
    <row r="402" spans="1:21" x14ac:dyDescent="0.45">
      <c r="A402" t="s">
        <v>7</v>
      </c>
      <c r="B402" t="s">
        <v>8</v>
      </c>
      <c r="C402" t="s">
        <v>71</v>
      </c>
      <c r="D402" t="s">
        <v>10</v>
      </c>
      <c r="E402" t="s">
        <v>16</v>
      </c>
      <c r="F402">
        <v>3</v>
      </c>
      <c r="G402">
        <v>510000</v>
      </c>
      <c r="I402" t="s">
        <v>7</v>
      </c>
      <c r="J402">
        <v>510000</v>
      </c>
      <c r="K402">
        <f t="shared" si="68"/>
        <v>1</v>
      </c>
      <c r="L402">
        <f t="shared" si="76"/>
        <v>0</v>
      </c>
      <c r="M402">
        <f t="shared" si="77"/>
        <v>1</v>
      </c>
      <c r="N402">
        <v>3</v>
      </c>
      <c r="O402">
        <f t="shared" si="69"/>
        <v>0</v>
      </c>
      <c r="P402">
        <f t="shared" si="70"/>
        <v>0</v>
      </c>
      <c r="Q402">
        <f t="shared" si="71"/>
        <v>0</v>
      </c>
      <c r="R402">
        <f t="shared" si="72"/>
        <v>0</v>
      </c>
      <c r="S402">
        <f t="shared" si="73"/>
        <v>0</v>
      </c>
      <c r="T402">
        <f t="shared" si="74"/>
        <v>0</v>
      </c>
      <c r="U402">
        <f t="shared" si="75"/>
        <v>1</v>
      </c>
    </row>
    <row r="403" spans="1:21" x14ac:dyDescent="0.45">
      <c r="A403" t="s">
        <v>7</v>
      </c>
      <c r="B403" t="s">
        <v>27</v>
      </c>
      <c r="C403" t="s">
        <v>71</v>
      </c>
      <c r="D403" t="s">
        <v>10</v>
      </c>
      <c r="E403" t="s">
        <v>16</v>
      </c>
      <c r="F403">
        <v>3</v>
      </c>
      <c r="G403">
        <v>450000</v>
      </c>
      <c r="I403" t="s">
        <v>7</v>
      </c>
      <c r="J403">
        <v>450000</v>
      </c>
      <c r="K403">
        <f t="shared" si="68"/>
        <v>0</v>
      </c>
      <c r="L403">
        <f t="shared" si="76"/>
        <v>0</v>
      </c>
      <c r="M403">
        <f t="shared" si="77"/>
        <v>1</v>
      </c>
      <c r="N403">
        <v>3</v>
      </c>
      <c r="O403">
        <f t="shared" si="69"/>
        <v>0</v>
      </c>
      <c r="P403">
        <f t="shared" si="70"/>
        <v>0</v>
      </c>
      <c r="Q403">
        <f t="shared" si="71"/>
        <v>0</v>
      </c>
      <c r="R403">
        <f t="shared" si="72"/>
        <v>0</v>
      </c>
      <c r="S403">
        <f t="shared" si="73"/>
        <v>0</v>
      </c>
      <c r="T403">
        <f t="shared" si="74"/>
        <v>0</v>
      </c>
      <c r="U403">
        <f t="shared" si="75"/>
        <v>1</v>
      </c>
    </row>
    <row r="404" spans="1:21" x14ac:dyDescent="0.45">
      <c r="A404" t="s">
        <v>7</v>
      </c>
      <c r="B404" t="s">
        <v>8</v>
      </c>
      <c r="C404" t="s">
        <v>71</v>
      </c>
      <c r="D404" t="s">
        <v>10</v>
      </c>
      <c r="E404" t="s">
        <v>16</v>
      </c>
      <c r="F404">
        <v>3</v>
      </c>
      <c r="G404">
        <v>360000</v>
      </c>
      <c r="I404" t="s">
        <v>7</v>
      </c>
      <c r="J404">
        <v>360000</v>
      </c>
      <c r="K404">
        <f t="shared" si="68"/>
        <v>1</v>
      </c>
      <c r="L404">
        <f t="shared" si="76"/>
        <v>0</v>
      </c>
      <c r="M404">
        <f t="shared" si="77"/>
        <v>1</v>
      </c>
      <c r="N404">
        <v>3</v>
      </c>
      <c r="O404">
        <f t="shared" si="69"/>
        <v>0</v>
      </c>
      <c r="P404">
        <f t="shared" si="70"/>
        <v>0</v>
      </c>
      <c r="Q404">
        <f t="shared" si="71"/>
        <v>0</v>
      </c>
      <c r="R404">
        <f t="shared" si="72"/>
        <v>0</v>
      </c>
      <c r="S404">
        <f t="shared" si="73"/>
        <v>0</v>
      </c>
      <c r="T404">
        <f t="shared" si="74"/>
        <v>0</v>
      </c>
      <c r="U404">
        <f t="shared" si="75"/>
        <v>1</v>
      </c>
    </row>
    <row r="405" spans="1:21" x14ac:dyDescent="0.45">
      <c r="A405" t="s">
        <v>7</v>
      </c>
      <c r="B405" t="s">
        <v>8</v>
      </c>
      <c r="C405" t="s">
        <v>71</v>
      </c>
      <c r="D405" t="s">
        <v>10</v>
      </c>
      <c r="E405" t="s">
        <v>16</v>
      </c>
      <c r="F405">
        <v>3</v>
      </c>
      <c r="G405">
        <v>450000</v>
      </c>
      <c r="I405" t="s">
        <v>7</v>
      </c>
      <c r="J405">
        <v>450000</v>
      </c>
      <c r="K405">
        <f t="shared" si="68"/>
        <v>1</v>
      </c>
      <c r="L405">
        <f t="shared" si="76"/>
        <v>0</v>
      </c>
      <c r="M405">
        <f t="shared" si="77"/>
        <v>1</v>
      </c>
      <c r="N405">
        <v>3</v>
      </c>
      <c r="O405">
        <f t="shared" si="69"/>
        <v>0</v>
      </c>
      <c r="P405">
        <f t="shared" si="70"/>
        <v>0</v>
      </c>
      <c r="Q405">
        <f t="shared" si="71"/>
        <v>0</v>
      </c>
      <c r="R405">
        <f t="shared" si="72"/>
        <v>0</v>
      </c>
      <c r="S405">
        <f t="shared" si="73"/>
        <v>0</v>
      </c>
      <c r="T405">
        <f t="shared" si="74"/>
        <v>0</v>
      </c>
      <c r="U405">
        <f t="shared" si="75"/>
        <v>1</v>
      </c>
    </row>
    <row r="406" spans="1:21" x14ac:dyDescent="0.45">
      <c r="A406" t="s">
        <v>7</v>
      </c>
      <c r="B406" t="s">
        <v>8</v>
      </c>
      <c r="C406" t="s">
        <v>71</v>
      </c>
      <c r="D406" t="s">
        <v>10</v>
      </c>
      <c r="E406" t="s">
        <v>16</v>
      </c>
      <c r="F406">
        <v>4</v>
      </c>
      <c r="G406">
        <v>380000</v>
      </c>
      <c r="I406" t="s">
        <v>7</v>
      </c>
      <c r="J406">
        <v>380000</v>
      </c>
      <c r="K406">
        <f t="shared" si="68"/>
        <v>1</v>
      </c>
      <c r="L406">
        <f t="shared" si="76"/>
        <v>0</v>
      </c>
      <c r="M406">
        <f t="shared" si="77"/>
        <v>1</v>
      </c>
      <c r="N406">
        <v>4</v>
      </c>
      <c r="O406">
        <f t="shared" si="69"/>
        <v>0</v>
      </c>
      <c r="P406">
        <f t="shared" si="70"/>
        <v>0</v>
      </c>
      <c r="Q406">
        <f t="shared" si="71"/>
        <v>0</v>
      </c>
      <c r="R406">
        <f t="shared" si="72"/>
        <v>0</v>
      </c>
      <c r="S406">
        <f t="shared" si="73"/>
        <v>0</v>
      </c>
      <c r="T406">
        <f t="shared" si="74"/>
        <v>0</v>
      </c>
      <c r="U406">
        <f t="shared" si="75"/>
        <v>1</v>
      </c>
    </row>
    <row r="407" spans="1:21" x14ac:dyDescent="0.45">
      <c r="A407" t="s">
        <v>7</v>
      </c>
      <c r="B407" t="s">
        <v>8</v>
      </c>
      <c r="C407" t="s">
        <v>71</v>
      </c>
      <c r="D407" t="s">
        <v>10</v>
      </c>
      <c r="E407" t="s">
        <v>16</v>
      </c>
      <c r="F407">
        <v>4</v>
      </c>
      <c r="G407">
        <v>390000</v>
      </c>
      <c r="I407" t="s">
        <v>7</v>
      </c>
      <c r="J407">
        <v>390000</v>
      </c>
      <c r="K407">
        <f t="shared" si="68"/>
        <v>1</v>
      </c>
      <c r="L407">
        <f t="shared" si="76"/>
        <v>0</v>
      </c>
      <c r="M407">
        <f t="shared" si="77"/>
        <v>1</v>
      </c>
      <c r="N407">
        <v>4</v>
      </c>
      <c r="O407">
        <f t="shared" si="69"/>
        <v>0</v>
      </c>
      <c r="P407">
        <f t="shared" si="70"/>
        <v>0</v>
      </c>
      <c r="Q407">
        <f t="shared" si="71"/>
        <v>0</v>
      </c>
      <c r="R407">
        <f t="shared" si="72"/>
        <v>0</v>
      </c>
      <c r="S407">
        <f t="shared" si="73"/>
        <v>0</v>
      </c>
      <c r="T407">
        <f t="shared" si="74"/>
        <v>0</v>
      </c>
      <c r="U407">
        <f t="shared" si="75"/>
        <v>1</v>
      </c>
    </row>
    <row r="408" spans="1:21" x14ac:dyDescent="0.45">
      <c r="A408" t="s">
        <v>7</v>
      </c>
      <c r="B408" t="s">
        <v>8</v>
      </c>
      <c r="C408" t="s">
        <v>71</v>
      </c>
      <c r="D408" t="s">
        <v>10</v>
      </c>
      <c r="E408" t="s">
        <v>16</v>
      </c>
      <c r="F408">
        <v>5</v>
      </c>
      <c r="G408">
        <v>455000</v>
      </c>
      <c r="I408" t="s">
        <v>7</v>
      </c>
      <c r="J408">
        <v>455000</v>
      </c>
      <c r="K408">
        <f t="shared" si="68"/>
        <v>1</v>
      </c>
      <c r="L408">
        <f t="shared" si="76"/>
        <v>0</v>
      </c>
      <c r="M408">
        <f t="shared" si="77"/>
        <v>1</v>
      </c>
      <c r="N408">
        <v>5</v>
      </c>
      <c r="O408">
        <f t="shared" si="69"/>
        <v>0</v>
      </c>
      <c r="P408">
        <f t="shared" si="70"/>
        <v>0</v>
      </c>
      <c r="Q408">
        <f t="shared" si="71"/>
        <v>0</v>
      </c>
      <c r="R408">
        <f t="shared" si="72"/>
        <v>0</v>
      </c>
      <c r="S408">
        <f t="shared" si="73"/>
        <v>0</v>
      </c>
      <c r="T408">
        <f t="shared" si="74"/>
        <v>0</v>
      </c>
      <c r="U408">
        <f t="shared" si="75"/>
        <v>1</v>
      </c>
    </row>
    <row r="409" spans="1:21" x14ac:dyDescent="0.45">
      <c r="A409" t="s">
        <v>7</v>
      </c>
      <c r="B409" t="s">
        <v>8</v>
      </c>
      <c r="C409" t="s">
        <v>111</v>
      </c>
      <c r="D409" t="s">
        <v>10</v>
      </c>
      <c r="E409" t="s">
        <v>16</v>
      </c>
      <c r="F409">
        <v>2</v>
      </c>
      <c r="G409">
        <v>410000</v>
      </c>
      <c r="I409" t="s">
        <v>7</v>
      </c>
      <c r="J409">
        <v>410000</v>
      </c>
      <c r="K409">
        <f t="shared" si="68"/>
        <v>1</v>
      </c>
      <c r="L409">
        <f t="shared" si="76"/>
        <v>0</v>
      </c>
      <c r="M409">
        <f t="shared" si="77"/>
        <v>1</v>
      </c>
      <c r="N409">
        <v>2</v>
      </c>
      <c r="O409">
        <f t="shared" si="69"/>
        <v>0</v>
      </c>
      <c r="P409">
        <f t="shared" si="70"/>
        <v>0</v>
      </c>
      <c r="Q409">
        <f t="shared" si="71"/>
        <v>1</v>
      </c>
      <c r="R409">
        <f t="shared" si="72"/>
        <v>0</v>
      </c>
      <c r="S409">
        <f t="shared" si="73"/>
        <v>0</v>
      </c>
      <c r="T409">
        <f t="shared" si="74"/>
        <v>0</v>
      </c>
      <c r="U409">
        <f t="shared" si="75"/>
        <v>0</v>
      </c>
    </row>
    <row r="410" spans="1:21" x14ac:dyDescent="0.45">
      <c r="A410" t="s">
        <v>7</v>
      </c>
      <c r="B410" t="s">
        <v>8</v>
      </c>
      <c r="C410" t="s">
        <v>111</v>
      </c>
      <c r="D410" t="s">
        <v>10</v>
      </c>
      <c r="E410" t="s">
        <v>16</v>
      </c>
      <c r="F410">
        <v>2</v>
      </c>
      <c r="G410">
        <v>360000</v>
      </c>
      <c r="I410" t="s">
        <v>7</v>
      </c>
      <c r="J410">
        <v>360000</v>
      </c>
      <c r="K410">
        <f t="shared" si="68"/>
        <v>1</v>
      </c>
      <c r="L410">
        <f t="shared" si="76"/>
        <v>0</v>
      </c>
      <c r="M410">
        <f t="shared" si="77"/>
        <v>1</v>
      </c>
      <c r="N410">
        <v>2</v>
      </c>
      <c r="O410">
        <f t="shared" si="69"/>
        <v>0</v>
      </c>
      <c r="P410">
        <f t="shared" si="70"/>
        <v>0</v>
      </c>
      <c r="Q410">
        <f t="shared" si="71"/>
        <v>1</v>
      </c>
      <c r="R410">
        <f t="shared" si="72"/>
        <v>0</v>
      </c>
      <c r="S410">
        <f t="shared" si="73"/>
        <v>0</v>
      </c>
      <c r="T410">
        <f t="shared" si="74"/>
        <v>0</v>
      </c>
      <c r="U410">
        <f t="shared" si="75"/>
        <v>0</v>
      </c>
    </row>
    <row r="411" spans="1:21" x14ac:dyDescent="0.45">
      <c r="A411" t="s">
        <v>7</v>
      </c>
      <c r="B411" t="s">
        <v>8</v>
      </c>
      <c r="C411" t="s">
        <v>111</v>
      </c>
      <c r="D411" t="s">
        <v>10</v>
      </c>
      <c r="E411" t="s">
        <v>16</v>
      </c>
      <c r="F411">
        <v>2</v>
      </c>
      <c r="G411">
        <v>360000</v>
      </c>
      <c r="I411" t="s">
        <v>7</v>
      </c>
      <c r="J411">
        <v>360000</v>
      </c>
      <c r="K411">
        <f t="shared" si="68"/>
        <v>1</v>
      </c>
      <c r="L411">
        <f t="shared" si="76"/>
        <v>0</v>
      </c>
      <c r="M411">
        <f t="shared" si="77"/>
        <v>1</v>
      </c>
      <c r="N411">
        <v>2</v>
      </c>
      <c r="O411">
        <f t="shared" si="69"/>
        <v>0</v>
      </c>
      <c r="P411">
        <f t="shared" si="70"/>
        <v>0</v>
      </c>
      <c r="Q411">
        <f t="shared" si="71"/>
        <v>1</v>
      </c>
      <c r="R411">
        <f t="shared" si="72"/>
        <v>0</v>
      </c>
      <c r="S411">
        <f t="shared" si="73"/>
        <v>0</v>
      </c>
      <c r="T411">
        <f t="shared" si="74"/>
        <v>0</v>
      </c>
      <c r="U411">
        <f t="shared" si="75"/>
        <v>0</v>
      </c>
    </row>
    <row r="412" spans="1:21" x14ac:dyDescent="0.45">
      <c r="A412" t="s">
        <v>7</v>
      </c>
      <c r="B412" t="s">
        <v>8</v>
      </c>
      <c r="C412" t="s">
        <v>111</v>
      </c>
      <c r="D412" t="s">
        <v>10</v>
      </c>
      <c r="E412" t="s">
        <v>16</v>
      </c>
      <c r="F412">
        <v>3</v>
      </c>
      <c r="G412">
        <v>400000</v>
      </c>
      <c r="I412" t="s">
        <v>7</v>
      </c>
      <c r="J412">
        <v>400000</v>
      </c>
      <c r="K412">
        <f t="shared" si="68"/>
        <v>1</v>
      </c>
      <c r="L412">
        <f t="shared" si="76"/>
        <v>0</v>
      </c>
      <c r="M412">
        <f t="shared" si="77"/>
        <v>1</v>
      </c>
      <c r="N412">
        <v>3</v>
      </c>
      <c r="O412">
        <f t="shared" si="69"/>
        <v>0</v>
      </c>
      <c r="P412">
        <f t="shared" si="70"/>
        <v>0</v>
      </c>
      <c r="Q412">
        <f t="shared" si="71"/>
        <v>1</v>
      </c>
      <c r="R412">
        <f t="shared" si="72"/>
        <v>0</v>
      </c>
      <c r="S412">
        <f t="shared" si="73"/>
        <v>0</v>
      </c>
      <c r="T412">
        <f t="shared" si="74"/>
        <v>0</v>
      </c>
      <c r="U412">
        <f t="shared" si="75"/>
        <v>0</v>
      </c>
    </row>
    <row r="413" spans="1:21" x14ac:dyDescent="0.45">
      <c r="A413" t="s">
        <v>7</v>
      </c>
      <c r="B413" t="s">
        <v>8</v>
      </c>
      <c r="C413" t="s">
        <v>111</v>
      </c>
      <c r="D413" t="s">
        <v>10</v>
      </c>
      <c r="E413" t="s">
        <v>16</v>
      </c>
      <c r="F413">
        <v>1</v>
      </c>
      <c r="G413">
        <v>400000</v>
      </c>
      <c r="I413" t="s">
        <v>7</v>
      </c>
      <c r="J413">
        <v>400000</v>
      </c>
      <c r="K413">
        <f t="shared" si="68"/>
        <v>1</v>
      </c>
      <c r="L413">
        <f t="shared" si="76"/>
        <v>0</v>
      </c>
      <c r="M413">
        <f t="shared" si="77"/>
        <v>1</v>
      </c>
      <c r="N413">
        <v>1</v>
      </c>
      <c r="O413">
        <f t="shared" si="69"/>
        <v>0</v>
      </c>
      <c r="P413">
        <f t="shared" si="70"/>
        <v>0</v>
      </c>
      <c r="Q413">
        <f t="shared" si="71"/>
        <v>1</v>
      </c>
      <c r="R413">
        <f t="shared" si="72"/>
        <v>0</v>
      </c>
      <c r="S413">
        <f t="shared" si="73"/>
        <v>0</v>
      </c>
      <c r="T413">
        <f t="shared" si="74"/>
        <v>0</v>
      </c>
      <c r="U413">
        <f t="shared" si="75"/>
        <v>0</v>
      </c>
    </row>
    <row r="414" spans="1:21" x14ac:dyDescent="0.45">
      <c r="A414" t="s">
        <v>7</v>
      </c>
      <c r="B414" t="s">
        <v>8</v>
      </c>
      <c r="C414" t="s">
        <v>111</v>
      </c>
      <c r="D414" t="s">
        <v>10</v>
      </c>
      <c r="E414" t="s">
        <v>16</v>
      </c>
      <c r="F414">
        <v>1</v>
      </c>
      <c r="G414">
        <v>380000</v>
      </c>
      <c r="I414" t="s">
        <v>7</v>
      </c>
      <c r="J414">
        <v>380000</v>
      </c>
      <c r="K414">
        <f t="shared" si="68"/>
        <v>1</v>
      </c>
      <c r="L414">
        <f t="shared" si="76"/>
        <v>0</v>
      </c>
      <c r="M414">
        <f t="shared" si="77"/>
        <v>1</v>
      </c>
      <c r="N414">
        <v>1</v>
      </c>
      <c r="O414">
        <f t="shared" si="69"/>
        <v>0</v>
      </c>
      <c r="P414">
        <f t="shared" si="70"/>
        <v>0</v>
      </c>
      <c r="Q414">
        <f t="shared" si="71"/>
        <v>1</v>
      </c>
      <c r="R414">
        <f t="shared" si="72"/>
        <v>0</v>
      </c>
      <c r="S414">
        <f t="shared" si="73"/>
        <v>0</v>
      </c>
      <c r="T414">
        <f t="shared" si="74"/>
        <v>0</v>
      </c>
      <c r="U414">
        <f t="shared" si="75"/>
        <v>0</v>
      </c>
    </row>
    <row r="415" spans="1:21" x14ac:dyDescent="0.45">
      <c r="A415" t="s">
        <v>7</v>
      </c>
      <c r="B415" t="s">
        <v>8</v>
      </c>
      <c r="C415" t="s">
        <v>111</v>
      </c>
      <c r="D415" t="s">
        <v>10</v>
      </c>
      <c r="E415" t="s">
        <v>16</v>
      </c>
      <c r="F415">
        <v>4</v>
      </c>
      <c r="G415">
        <v>460000</v>
      </c>
      <c r="I415" t="s">
        <v>7</v>
      </c>
      <c r="J415">
        <v>460000</v>
      </c>
      <c r="K415">
        <f t="shared" si="68"/>
        <v>1</v>
      </c>
      <c r="L415">
        <f t="shared" si="76"/>
        <v>0</v>
      </c>
      <c r="M415">
        <f t="shared" si="77"/>
        <v>1</v>
      </c>
      <c r="N415">
        <v>4</v>
      </c>
      <c r="O415">
        <f t="shared" si="69"/>
        <v>0</v>
      </c>
      <c r="P415">
        <f t="shared" si="70"/>
        <v>0</v>
      </c>
      <c r="Q415">
        <f t="shared" si="71"/>
        <v>1</v>
      </c>
      <c r="R415">
        <f t="shared" si="72"/>
        <v>0</v>
      </c>
      <c r="S415">
        <f t="shared" si="73"/>
        <v>0</v>
      </c>
      <c r="T415">
        <f t="shared" si="74"/>
        <v>0</v>
      </c>
      <c r="U415">
        <f t="shared" si="75"/>
        <v>0</v>
      </c>
    </row>
    <row r="416" spans="1:21" x14ac:dyDescent="0.45">
      <c r="A416" t="s">
        <v>7</v>
      </c>
      <c r="B416" t="s">
        <v>8</v>
      </c>
      <c r="C416" t="s">
        <v>110</v>
      </c>
      <c r="D416" t="s">
        <v>10</v>
      </c>
      <c r="E416" t="s">
        <v>16</v>
      </c>
      <c r="F416">
        <v>1</v>
      </c>
      <c r="G416">
        <v>450000</v>
      </c>
      <c r="I416" t="s">
        <v>7</v>
      </c>
      <c r="J416">
        <v>450000</v>
      </c>
      <c r="K416">
        <f t="shared" si="68"/>
        <v>1</v>
      </c>
      <c r="L416">
        <f t="shared" si="76"/>
        <v>0</v>
      </c>
      <c r="M416">
        <f t="shared" si="77"/>
        <v>1</v>
      </c>
      <c r="N416">
        <v>1</v>
      </c>
      <c r="O416">
        <f t="shared" si="69"/>
        <v>0</v>
      </c>
      <c r="P416">
        <f t="shared" si="70"/>
        <v>1</v>
      </c>
      <c r="Q416">
        <f t="shared" si="71"/>
        <v>0</v>
      </c>
      <c r="R416">
        <f t="shared" si="72"/>
        <v>0</v>
      </c>
      <c r="S416">
        <f t="shared" si="73"/>
        <v>0</v>
      </c>
      <c r="T416">
        <f t="shared" si="74"/>
        <v>0</v>
      </c>
      <c r="U416">
        <f t="shared" si="75"/>
        <v>0</v>
      </c>
    </row>
    <row r="417" spans="1:21" x14ac:dyDescent="0.45">
      <c r="A417" t="s">
        <v>7</v>
      </c>
      <c r="B417" t="s">
        <v>8</v>
      </c>
      <c r="C417" t="s">
        <v>110</v>
      </c>
      <c r="D417" t="s">
        <v>10</v>
      </c>
      <c r="E417" t="s">
        <v>16</v>
      </c>
      <c r="F417">
        <v>1</v>
      </c>
      <c r="G417">
        <v>180000</v>
      </c>
      <c r="I417" t="s">
        <v>7</v>
      </c>
      <c r="J417">
        <v>180000</v>
      </c>
      <c r="K417">
        <f t="shared" si="68"/>
        <v>1</v>
      </c>
      <c r="L417">
        <f t="shared" si="76"/>
        <v>0</v>
      </c>
      <c r="M417">
        <f t="shared" si="77"/>
        <v>1</v>
      </c>
      <c r="N417">
        <v>1</v>
      </c>
      <c r="O417">
        <f t="shared" si="69"/>
        <v>0</v>
      </c>
      <c r="P417">
        <f t="shared" si="70"/>
        <v>1</v>
      </c>
      <c r="Q417">
        <f t="shared" si="71"/>
        <v>0</v>
      </c>
      <c r="R417">
        <f t="shared" si="72"/>
        <v>0</v>
      </c>
      <c r="S417">
        <f t="shared" si="73"/>
        <v>0</v>
      </c>
      <c r="T417">
        <f t="shared" si="74"/>
        <v>0</v>
      </c>
      <c r="U417">
        <f t="shared" si="75"/>
        <v>0</v>
      </c>
    </row>
    <row r="418" spans="1:21" x14ac:dyDescent="0.45">
      <c r="A418" t="s">
        <v>7</v>
      </c>
      <c r="B418" t="s">
        <v>8</v>
      </c>
      <c r="C418" t="s">
        <v>110</v>
      </c>
      <c r="D418" t="s">
        <v>10</v>
      </c>
      <c r="E418" t="s">
        <v>16</v>
      </c>
      <c r="F418">
        <v>1</v>
      </c>
      <c r="G418">
        <v>600000</v>
      </c>
      <c r="I418" t="s">
        <v>7</v>
      </c>
      <c r="J418">
        <v>600000</v>
      </c>
      <c r="K418">
        <f t="shared" si="68"/>
        <v>1</v>
      </c>
      <c r="L418">
        <f t="shared" si="76"/>
        <v>0</v>
      </c>
      <c r="M418">
        <f t="shared" si="77"/>
        <v>1</v>
      </c>
      <c r="N418">
        <v>1</v>
      </c>
      <c r="O418">
        <f t="shared" si="69"/>
        <v>0</v>
      </c>
      <c r="P418">
        <f t="shared" si="70"/>
        <v>1</v>
      </c>
      <c r="Q418">
        <f t="shared" si="71"/>
        <v>0</v>
      </c>
      <c r="R418">
        <f t="shared" si="72"/>
        <v>0</v>
      </c>
      <c r="S418">
        <f t="shared" si="73"/>
        <v>0</v>
      </c>
      <c r="T418">
        <f t="shared" si="74"/>
        <v>0</v>
      </c>
      <c r="U418">
        <f t="shared" si="75"/>
        <v>0</v>
      </c>
    </row>
    <row r="419" spans="1:21" x14ac:dyDescent="0.45">
      <c r="A419" t="s">
        <v>7</v>
      </c>
      <c r="B419" t="s">
        <v>8</v>
      </c>
      <c r="C419" t="s">
        <v>110</v>
      </c>
      <c r="D419" t="s">
        <v>10</v>
      </c>
      <c r="E419" t="s">
        <v>16</v>
      </c>
      <c r="F419">
        <v>1</v>
      </c>
      <c r="G419">
        <v>380000</v>
      </c>
      <c r="I419" t="s">
        <v>7</v>
      </c>
      <c r="J419">
        <v>380000</v>
      </c>
      <c r="K419">
        <f t="shared" si="68"/>
        <v>1</v>
      </c>
      <c r="L419">
        <f t="shared" si="76"/>
        <v>0</v>
      </c>
      <c r="M419">
        <f t="shared" si="77"/>
        <v>1</v>
      </c>
      <c r="N419">
        <v>1</v>
      </c>
      <c r="O419">
        <f t="shared" si="69"/>
        <v>0</v>
      </c>
      <c r="P419">
        <f t="shared" si="70"/>
        <v>1</v>
      </c>
      <c r="Q419">
        <f t="shared" si="71"/>
        <v>0</v>
      </c>
      <c r="R419">
        <f t="shared" si="72"/>
        <v>0</v>
      </c>
      <c r="S419">
        <f t="shared" si="73"/>
        <v>0</v>
      </c>
      <c r="T419">
        <f t="shared" si="74"/>
        <v>0</v>
      </c>
      <c r="U419">
        <f t="shared" si="75"/>
        <v>0</v>
      </c>
    </row>
    <row r="420" spans="1:21" x14ac:dyDescent="0.45">
      <c r="A420" t="s">
        <v>7</v>
      </c>
      <c r="B420" t="s">
        <v>8</v>
      </c>
      <c r="C420" t="s">
        <v>110</v>
      </c>
      <c r="D420" t="s">
        <v>10</v>
      </c>
      <c r="E420" t="s">
        <v>16</v>
      </c>
      <c r="F420">
        <v>1</v>
      </c>
      <c r="G420">
        <v>250000</v>
      </c>
      <c r="I420" t="s">
        <v>7</v>
      </c>
      <c r="J420">
        <v>250000</v>
      </c>
      <c r="K420">
        <f t="shared" si="68"/>
        <v>1</v>
      </c>
      <c r="L420">
        <f t="shared" si="76"/>
        <v>0</v>
      </c>
      <c r="M420">
        <f t="shared" si="77"/>
        <v>1</v>
      </c>
      <c r="N420">
        <v>1</v>
      </c>
      <c r="O420">
        <f t="shared" si="69"/>
        <v>0</v>
      </c>
      <c r="P420">
        <f t="shared" si="70"/>
        <v>1</v>
      </c>
      <c r="Q420">
        <f t="shared" si="71"/>
        <v>0</v>
      </c>
      <c r="R420">
        <f t="shared" si="72"/>
        <v>0</v>
      </c>
      <c r="S420">
        <f t="shared" si="73"/>
        <v>0</v>
      </c>
      <c r="T420">
        <f t="shared" si="74"/>
        <v>0</v>
      </c>
      <c r="U420">
        <f t="shared" si="75"/>
        <v>0</v>
      </c>
    </row>
    <row r="421" spans="1:21" x14ac:dyDescent="0.45">
      <c r="A421" t="s">
        <v>7</v>
      </c>
      <c r="B421" t="s">
        <v>8</v>
      </c>
      <c r="C421" t="s">
        <v>110</v>
      </c>
      <c r="D421" t="s">
        <v>10</v>
      </c>
      <c r="E421" t="s">
        <v>16</v>
      </c>
      <c r="F421">
        <v>1</v>
      </c>
      <c r="G421">
        <v>600000</v>
      </c>
      <c r="I421" t="s">
        <v>7</v>
      </c>
      <c r="J421">
        <v>600000</v>
      </c>
      <c r="K421">
        <f t="shared" si="68"/>
        <v>1</v>
      </c>
      <c r="L421">
        <f t="shared" si="76"/>
        <v>0</v>
      </c>
      <c r="M421">
        <f t="shared" si="77"/>
        <v>1</v>
      </c>
      <c r="N421">
        <v>1</v>
      </c>
      <c r="O421">
        <f t="shared" si="69"/>
        <v>0</v>
      </c>
      <c r="P421">
        <f t="shared" si="70"/>
        <v>1</v>
      </c>
      <c r="Q421">
        <f t="shared" si="71"/>
        <v>0</v>
      </c>
      <c r="R421">
        <f t="shared" si="72"/>
        <v>0</v>
      </c>
      <c r="S421">
        <f t="shared" si="73"/>
        <v>0</v>
      </c>
      <c r="T421">
        <f t="shared" si="74"/>
        <v>0</v>
      </c>
      <c r="U421">
        <f t="shared" si="75"/>
        <v>0</v>
      </c>
    </row>
    <row r="422" spans="1:21" x14ac:dyDescent="0.45">
      <c r="A422" t="s">
        <v>7</v>
      </c>
      <c r="B422" t="s">
        <v>8</v>
      </c>
      <c r="C422" t="s">
        <v>110</v>
      </c>
      <c r="D422" t="s">
        <v>10</v>
      </c>
      <c r="E422" t="s">
        <v>16</v>
      </c>
      <c r="F422">
        <v>1</v>
      </c>
      <c r="G422">
        <v>280000</v>
      </c>
      <c r="I422" t="s">
        <v>7</v>
      </c>
      <c r="J422">
        <v>280000</v>
      </c>
      <c r="K422">
        <f t="shared" si="68"/>
        <v>1</v>
      </c>
      <c r="L422">
        <f t="shared" si="76"/>
        <v>0</v>
      </c>
      <c r="M422">
        <f t="shared" si="77"/>
        <v>1</v>
      </c>
      <c r="N422">
        <v>1</v>
      </c>
      <c r="O422">
        <f t="shared" si="69"/>
        <v>0</v>
      </c>
      <c r="P422">
        <f t="shared" si="70"/>
        <v>1</v>
      </c>
      <c r="Q422">
        <f t="shared" si="71"/>
        <v>0</v>
      </c>
      <c r="R422">
        <f t="shared" si="72"/>
        <v>0</v>
      </c>
      <c r="S422">
        <f t="shared" si="73"/>
        <v>0</v>
      </c>
      <c r="T422">
        <f t="shared" si="74"/>
        <v>0</v>
      </c>
      <c r="U422">
        <f t="shared" si="75"/>
        <v>0</v>
      </c>
    </row>
    <row r="423" spans="1:21" x14ac:dyDescent="0.45">
      <c r="A423" t="s">
        <v>7</v>
      </c>
      <c r="B423" t="s">
        <v>8</v>
      </c>
      <c r="C423" t="s">
        <v>110</v>
      </c>
      <c r="D423" t="s">
        <v>10</v>
      </c>
      <c r="E423" t="s">
        <v>16</v>
      </c>
      <c r="F423">
        <v>1</v>
      </c>
      <c r="G423">
        <v>600000</v>
      </c>
      <c r="I423" t="s">
        <v>7</v>
      </c>
      <c r="J423">
        <v>600000</v>
      </c>
      <c r="K423">
        <f t="shared" si="68"/>
        <v>1</v>
      </c>
      <c r="L423">
        <f t="shared" si="76"/>
        <v>0</v>
      </c>
      <c r="M423">
        <f t="shared" si="77"/>
        <v>1</v>
      </c>
      <c r="N423">
        <v>1</v>
      </c>
      <c r="O423">
        <f t="shared" si="69"/>
        <v>0</v>
      </c>
      <c r="P423">
        <f t="shared" si="70"/>
        <v>1</v>
      </c>
      <c r="Q423">
        <f t="shared" si="71"/>
        <v>0</v>
      </c>
      <c r="R423">
        <f t="shared" si="72"/>
        <v>0</v>
      </c>
      <c r="S423">
        <f t="shared" si="73"/>
        <v>0</v>
      </c>
      <c r="T423">
        <f t="shared" si="74"/>
        <v>0</v>
      </c>
      <c r="U423">
        <f t="shared" si="75"/>
        <v>0</v>
      </c>
    </row>
    <row r="424" spans="1:21" x14ac:dyDescent="0.45">
      <c r="A424" t="s">
        <v>7</v>
      </c>
      <c r="B424" t="s">
        <v>8</v>
      </c>
      <c r="C424" t="s">
        <v>110</v>
      </c>
      <c r="D424" t="s">
        <v>10</v>
      </c>
      <c r="E424" t="s">
        <v>16</v>
      </c>
      <c r="F424">
        <v>2</v>
      </c>
      <c r="G424">
        <v>300000</v>
      </c>
      <c r="I424" t="s">
        <v>7</v>
      </c>
      <c r="J424">
        <v>300000</v>
      </c>
      <c r="K424">
        <f t="shared" si="68"/>
        <v>1</v>
      </c>
      <c r="L424">
        <f t="shared" si="76"/>
        <v>0</v>
      </c>
      <c r="M424">
        <f t="shared" si="77"/>
        <v>1</v>
      </c>
      <c r="N424">
        <v>2</v>
      </c>
      <c r="O424">
        <f t="shared" si="69"/>
        <v>0</v>
      </c>
      <c r="P424">
        <f t="shared" si="70"/>
        <v>1</v>
      </c>
      <c r="Q424">
        <f t="shared" si="71"/>
        <v>0</v>
      </c>
      <c r="R424">
        <f t="shared" si="72"/>
        <v>0</v>
      </c>
      <c r="S424">
        <f t="shared" si="73"/>
        <v>0</v>
      </c>
      <c r="T424">
        <f t="shared" si="74"/>
        <v>0</v>
      </c>
      <c r="U424">
        <f t="shared" si="75"/>
        <v>0</v>
      </c>
    </row>
    <row r="425" spans="1:21" x14ac:dyDescent="0.45">
      <c r="A425" t="s">
        <v>7</v>
      </c>
      <c r="B425" t="s">
        <v>8</v>
      </c>
      <c r="C425" t="s">
        <v>110</v>
      </c>
      <c r="D425" t="s">
        <v>10</v>
      </c>
      <c r="E425" t="s">
        <v>16</v>
      </c>
      <c r="F425">
        <v>2</v>
      </c>
      <c r="G425">
        <v>320000</v>
      </c>
      <c r="I425" t="s">
        <v>7</v>
      </c>
      <c r="J425">
        <v>320000</v>
      </c>
      <c r="K425">
        <f t="shared" si="68"/>
        <v>1</v>
      </c>
      <c r="L425">
        <f t="shared" si="76"/>
        <v>0</v>
      </c>
      <c r="M425">
        <f t="shared" si="77"/>
        <v>1</v>
      </c>
      <c r="N425">
        <v>2</v>
      </c>
      <c r="O425">
        <f t="shared" si="69"/>
        <v>0</v>
      </c>
      <c r="P425">
        <f t="shared" si="70"/>
        <v>1</v>
      </c>
      <c r="Q425">
        <f t="shared" si="71"/>
        <v>0</v>
      </c>
      <c r="R425">
        <f t="shared" si="72"/>
        <v>0</v>
      </c>
      <c r="S425">
        <f t="shared" si="73"/>
        <v>0</v>
      </c>
      <c r="T425">
        <f t="shared" si="74"/>
        <v>0</v>
      </c>
      <c r="U425">
        <f t="shared" si="75"/>
        <v>0</v>
      </c>
    </row>
    <row r="426" spans="1:21" x14ac:dyDescent="0.45">
      <c r="A426" t="s">
        <v>7</v>
      </c>
      <c r="B426" t="s">
        <v>8</v>
      </c>
      <c r="C426" t="s">
        <v>110</v>
      </c>
      <c r="D426" t="s">
        <v>10</v>
      </c>
      <c r="E426" t="s">
        <v>16</v>
      </c>
      <c r="F426">
        <v>2</v>
      </c>
      <c r="G426">
        <v>450000</v>
      </c>
      <c r="I426" t="s">
        <v>7</v>
      </c>
      <c r="J426">
        <v>450000</v>
      </c>
      <c r="K426">
        <f t="shared" si="68"/>
        <v>1</v>
      </c>
      <c r="L426">
        <f t="shared" si="76"/>
        <v>0</v>
      </c>
      <c r="M426">
        <f t="shared" si="77"/>
        <v>1</v>
      </c>
      <c r="N426">
        <v>2</v>
      </c>
      <c r="O426">
        <f t="shared" si="69"/>
        <v>0</v>
      </c>
      <c r="P426">
        <f t="shared" si="70"/>
        <v>1</v>
      </c>
      <c r="Q426">
        <f t="shared" si="71"/>
        <v>0</v>
      </c>
      <c r="R426">
        <f t="shared" si="72"/>
        <v>0</v>
      </c>
      <c r="S426">
        <f t="shared" si="73"/>
        <v>0</v>
      </c>
      <c r="T426">
        <f t="shared" si="74"/>
        <v>0</v>
      </c>
      <c r="U426">
        <f t="shared" si="75"/>
        <v>0</v>
      </c>
    </row>
    <row r="427" spans="1:21" x14ac:dyDescent="0.45">
      <c r="A427" t="s">
        <v>7</v>
      </c>
      <c r="B427" t="s">
        <v>8</v>
      </c>
      <c r="C427" t="s">
        <v>110</v>
      </c>
      <c r="D427" t="s">
        <v>10</v>
      </c>
      <c r="E427" t="s">
        <v>16</v>
      </c>
      <c r="F427">
        <v>2</v>
      </c>
      <c r="G427">
        <v>440000</v>
      </c>
      <c r="I427" t="s">
        <v>7</v>
      </c>
      <c r="J427">
        <v>440000</v>
      </c>
      <c r="K427">
        <f t="shared" si="68"/>
        <v>1</v>
      </c>
      <c r="L427">
        <f t="shared" si="76"/>
        <v>0</v>
      </c>
      <c r="M427">
        <f t="shared" si="77"/>
        <v>1</v>
      </c>
      <c r="N427">
        <v>2</v>
      </c>
      <c r="O427">
        <f t="shared" si="69"/>
        <v>0</v>
      </c>
      <c r="P427">
        <f t="shared" si="70"/>
        <v>1</v>
      </c>
      <c r="Q427">
        <f t="shared" si="71"/>
        <v>0</v>
      </c>
      <c r="R427">
        <f t="shared" si="72"/>
        <v>0</v>
      </c>
      <c r="S427">
        <f t="shared" si="73"/>
        <v>0</v>
      </c>
      <c r="T427">
        <f t="shared" si="74"/>
        <v>0</v>
      </c>
      <c r="U427">
        <f t="shared" si="75"/>
        <v>0</v>
      </c>
    </row>
    <row r="428" spans="1:21" x14ac:dyDescent="0.45">
      <c r="A428" t="s">
        <v>7</v>
      </c>
      <c r="B428" t="s">
        <v>8</v>
      </c>
      <c r="C428" t="s">
        <v>110</v>
      </c>
      <c r="D428" t="s">
        <v>10</v>
      </c>
      <c r="E428" t="s">
        <v>16</v>
      </c>
      <c r="F428">
        <v>2</v>
      </c>
      <c r="G428">
        <v>360000</v>
      </c>
      <c r="I428" t="s">
        <v>7</v>
      </c>
      <c r="J428">
        <v>360000</v>
      </c>
      <c r="K428">
        <f t="shared" si="68"/>
        <v>1</v>
      </c>
      <c r="L428">
        <f t="shared" si="76"/>
        <v>0</v>
      </c>
      <c r="M428">
        <f t="shared" si="77"/>
        <v>1</v>
      </c>
      <c r="N428">
        <v>2</v>
      </c>
      <c r="O428">
        <f t="shared" si="69"/>
        <v>0</v>
      </c>
      <c r="P428">
        <f t="shared" si="70"/>
        <v>1</v>
      </c>
      <c r="Q428">
        <f t="shared" si="71"/>
        <v>0</v>
      </c>
      <c r="R428">
        <f t="shared" si="72"/>
        <v>0</v>
      </c>
      <c r="S428">
        <f t="shared" si="73"/>
        <v>0</v>
      </c>
      <c r="T428">
        <f t="shared" si="74"/>
        <v>0</v>
      </c>
      <c r="U428">
        <f t="shared" si="75"/>
        <v>0</v>
      </c>
    </row>
    <row r="429" spans="1:21" x14ac:dyDescent="0.45">
      <c r="A429" t="s">
        <v>7</v>
      </c>
      <c r="B429" t="s">
        <v>8</v>
      </c>
      <c r="C429" t="s">
        <v>110</v>
      </c>
      <c r="D429" t="s">
        <v>10</v>
      </c>
      <c r="E429" t="s">
        <v>16</v>
      </c>
      <c r="F429">
        <v>2</v>
      </c>
      <c r="G429">
        <v>450000</v>
      </c>
      <c r="I429" t="s">
        <v>7</v>
      </c>
      <c r="J429">
        <v>450000</v>
      </c>
      <c r="K429">
        <f t="shared" si="68"/>
        <v>1</v>
      </c>
      <c r="L429">
        <f t="shared" si="76"/>
        <v>0</v>
      </c>
      <c r="M429">
        <f t="shared" si="77"/>
        <v>1</v>
      </c>
      <c r="N429">
        <v>2</v>
      </c>
      <c r="O429">
        <f t="shared" si="69"/>
        <v>0</v>
      </c>
      <c r="P429">
        <f t="shared" si="70"/>
        <v>1</v>
      </c>
      <c r="Q429">
        <f t="shared" si="71"/>
        <v>0</v>
      </c>
      <c r="R429">
        <f t="shared" si="72"/>
        <v>0</v>
      </c>
      <c r="S429">
        <f t="shared" si="73"/>
        <v>0</v>
      </c>
      <c r="T429">
        <f t="shared" si="74"/>
        <v>0</v>
      </c>
      <c r="U429">
        <f t="shared" si="75"/>
        <v>0</v>
      </c>
    </row>
    <row r="430" spans="1:21" x14ac:dyDescent="0.45">
      <c r="A430" t="s">
        <v>7</v>
      </c>
      <c r="B430" t="s">
        <v>8</v>
      </c>
      <c r="C430" t="s">
        <v>110</v>
      </c>
      <c r="D430" t="s">
        <v>10</v>
      </c>
      <c r="E430" t="s">
        <v>16</v>
      </c>
      <c r="F430">
        <v>2</v>
      </c>
      <c r="G430">
        <v>345000</v>
      </c>
      <c r="I430" t="s">
        <v>7</v>
      </c>
      <c r="J430">
        <v>345000</v>
      </c>
      <c r="K430">
        <f t="shared" si="68"/>
        <v>1</v>
      </c>
      <c r="L430">
        <f t="shared" si="76"/>
        <v>0</v>
      </c>
      <c r="M430">
        <f t="shared" si="77"/>
        <v>1</v>
      </c>
      <c r="N430">
        <v>2</v>
      </c>
      <c r="O430">
        <f t="shared" si="69"/>
        <v>0</v>
      </c>
      <c r="P430">
        <f t="shared" si="70"/>
        <v>1</v>
      </c>
      <c r="Q430">
        <f t="shared" si="71"/>
        <v>0</v>
      </c>
      <c r="R430">
        <f t="shared" si="72"/>
        <v>0</v>
      </c>
      <c r="S430">
        <f t="shared" si="73"/>
        <v>0</v>
      </c>
      <c r="T430">
        <f t="shared" si="74"/>
        <v>0</v>
      </c>
      <c r="U430">
        <f t="shared" si="75"/>
        <v>0</v>
      </c>
    </row>
    <row r="431" spans="1:21" x14ac:dyDescent="0.45">
      <c r="A431" t="s">
        <v>7</v>
      </c>
      <c r="B431" t="s">
        <v>8</v>
      </c>
      <c r="C431" t="s">
        <v>110</v>
      </c>
      <c r="D431" t="s">
        <v>10</v>
      </c>
      <c r="E431" t="s">
        <v>16</v>
      </c>
      <c r="F431">
        <v>2</v>
      </c>
      <c r="G431">
        <v>270000</v>
      </c>
      <c r="I431" t="s">
        <v>7</v>
      </c>
      <c r="J431">
        <v>270000</v>
      </c>
      <c r="K431">
        <f t="shared" si="68"/>
        <v>1</v>
      </c>
      <c r="L431">
        <f t="shared" si="76"/>
        <v>0</v>
      </c>
      <c r="M431">
        <f t="shared" si="77"/>
        <v>1</v>
      </c>
      <c r="N431">
        <v>2</v>
      </c>
      <c r="O431">
        <f t="shared" si="69"/>
        <v>0</v>
      </c>
      <c r="P431">
        <f t="shared" si="70"/>
        <v>1</v>
      </c>
      <c r="Q431">
        <f t="shared" si="71"/>
        <v>0</v>
      </c>
      <c r="R431">
        <f t="shared" si="72"/>
        <v>0</v>
      </c>
      <c r="S431">
        <f t="shared" si="73"/>
        <v>0</v>
      </c>
      <c r="T431">
        <f t="shared" si="74"/>
        <v>0</v>
      </c>
      <c r="U431">
        <f t="shared" si="75"/>
        <v>0</v>
      </c>
    </row>
    <row r="432" spans="1:21" x14ac:dyDescent="0.45">
      <c r="A432" t="s">
        <v>7</v>
      </c>
      <c r="B432" t="s">
        <v>8</v>
      </c>
      <c r="C432" t="s">
        <v>110</v>
      </c>
      <c r="D432" t="s">
        <v>10</v>
      </c>
      <c r="E432" t="s">
        <v>16</v>
      </c>
      <c r="F432">
        <v>2</v>
      </c>
      <c r="G432">
        <v>300000</v>
      </c>
      <c r="I432" t="s">
        <v>7</v>
      </c>
      <c r="J432">
        <v>300000</v>
      </c>
      <c r="K432">
        <f t="shared" si="68"/>
        <v>1</v>
      </c>
      <c r="L432">
        <f t="shared" si="76"/>
        <v>0</v>
      </c>
      <c r="M432">
        <f t="shared" si="77"/>
        <v>1</v>
      </c>
      <c r="N432">
        <v>2</v>
      </c>
      <c r="O432">
        <f t="shared" si="69"/>
        <v>0</v>
      </c>
      <c r="P432">
        <f t="shared" si="70"/>
        <v>1</v>
      </c>
      <c r="Q432">
        <f t="shared" si="71"/>
        <v>0</v>
      </c>
      <c r="R432">
        <f t="shared" si="72"/>
        <v>0</v>
      </c>
      <c r="S432">
        <f t="shared" si="73"/>
        <v>0</v>
      </c>
      <c r="T432">
        <f t="shared" si="74"/>
        <v>0</v>
      </c>
      <c r="U432">
        <f t="shared" si="75"/>
        <v>0</v>
      </c>
    </row>
    <row r="433" spans="1:21" x14ac:dyDescent="0.45">
      <c r="A433" t="s">
        <v>7</v>
      </c>
      <c r="B433" t="s">
        <v>8</v>
      </c>
      <c r="C433" t="s">
        <v>110</v>
      </c>
      <c r="D433" t="s">
        <v>10</v>
      </c>
      <c r="E433" t="s">
        <v>16</v>
      </c>
      <c r="F433">
        <v>3</v>
      </c>
      <c r="G433">
        <v>375000</v>
      </c>
      <c r="I433" t="s">
        <v>7</v>
      </c>
      <c r="J433">
        <v>375000</v>
      </c>
      <c r="K433">
        <f t="shared" si="68"/>
        <v>1</v>
      </c>
      <c r="L433">
        <f t="shared" si="76"/>
        <v>0</v>
      </c>
      <c r="M433">
        <f t="shared" si="77"/>
        <v>1</v>
      </c>
      <c r="N433">
        <v>3</v>
      </c>
      <c r="O433">
        <f t="shared" si="69"/>
        <v>0</v>
      </c>
      <c r="P433">
        <f t="shared" si="70"/>
        <v>1</v>
      </c>
      <c r="Q433">
        <f t="shared" si="71"/>
        <v>0</v>
      </c>
      <c r="R433">
        <f t="shared" si="72"/>
        <v>0</v>
      </c>
      <c r="S433">
        <f t="shared" si="73"/>
        <v>0</v>
      </c>
      <c r="T433">
        <f t="shared" si="74"/>
        <v>0</v>
      </c>
      <c r="U433">
        <f t="shared" si="75"/>
        <v>0</v>
      </c>
    </row>
    <row r="434" spans="1:21" x14ac:dyDescent="0.45">
      <c r="A434" t="s">
        <v>7</v>
      </c>
      <c r="B434" t="s">
        <v>8</v>
      </c>
      <c r="C434" t="s">
        <v>110</v>
      </c>
      <c r="D434" t="s">
        <v>10</v>
      </c>
      <c r="E434" t="s">
        <v>16</v>
      </c>
      <c r="F434">
        <v>3</v>
      </c>
      <c r="G434">
        <v>350000</v>
      </c>
      <c r="I434" t="s">
        <v>7</v>
      </c>
      <c r="J434">
        <v>350000</v>
      </c>
      <c r="K434">
        <f t="shared" si="68"/>
        <v>1</v>
      </c>
      <c r="L434">
        <f t="shared" si="76"/>
        <v>0</v>
      </c>
      <c r="M434">
        <f t="shared" si="77"/>
        <v>1</v>
      </c>
      <c r="N434">
        <v>3</v>
      </c>
      <c r="O434">
        <f t="shared" si="69"/>
        <v>0</v>
      </c>
      <c r="P434">
        <f t="shared" si="70"/>
        <v>1</v>
      </c>
      <c r="Q434">
        <f t="shared" si="71"/>
        <v>0</v>
      </c>
      <c r="R434">
        <f t="shared" si="72"/>
        <v>0</v>
      </c>
      <c r="S434">
        <f t="shared" si="73"/>
        <v>0</v>
      </c>
      <c r="T434">
        <f t="shared" si="74"/>
        <v>0</v>
      </c>
      <c r="U434">
        <f t="shared" si="75"/>
        <v>0</v>
      </c>
    </row>
    <row r="435" spans="1:21" x14ac:dyDescent="0.45">
      <c r="A435" t="s">
        <v>7</v>
      </c>
      <c r="B435" t="s">
        <v>8</v>
      </c>
      <c r="C435" t="s">
        <v>110</v>
      </c>
      <c r="D435" t="s">
        <v>10</v>
      </c>
      <c r="E435" t="s">
        <v>16</v>
      </c>
      <c r="F435">
        <v>3</v>
      </c>
      <c r="G435">
        <v>300000</v>
      </c>
      <c r="I435" t="s">
        <v>7</v>
      </c>
      <c r="J435">
        <v>300000</v>
      </c>
      <c r="K435">
        <f t="shared" si="68"/>
        <v>1</v>
      </c>
      <c r="L435">
        <f t="shared" si="76"/>
        <v>0</v>
      </c>
      <c r="M435">
        <f t="shared" si="77"/>
        <v>1</v>
      </c>
      <c r="N435">
        <v>3</v>
      </c>
      <c r="O435">
        <f t="shared" si="69"/>
        <v>0</v>
      </c>
      <c r="P435">
        <f t="shared" si="70"/>
        <v>1</v>
      </c>
      <c r="Q435">
        <f t="shared" si="71"/>
        <v>0</v>
      </c>
      <c r="R435">
        <f t="shared" si="72"/>
        <v>0</v>
      </c>
      <c r="S435">
        <f t="shared" si="73"/>
        <v>0</v>
      </c>
      <c r="T435">
        <f t="shared" si="74"/>
        <v>0</v>
      </c>
      <c r="U435">
        <f t="shared" si="75"/>
        <v>0</v>
      </c>
    </row>
    <row r="436" spans="1:21" x14ac:dyDescent="0.45">
      <c r="A436" t="s">
        <v>7</v>
      </c>
      <c r="B436" t="s">
        <v>8</v>
      </c>
      <c r="C436" t="s">
        <v>110</v>
      </c>
      <c r="D436" t="s">
        <v>10</v>
      </c>
      <c r="E436" t="s">
        <v>16</v>
      </c>
      <c r="F436">
        <v>3</v>
      </c>
      <c r="G436">
        <v>300000</v>
      </c>
      <c r="I436" t="s">
        <v>7</v>
      </c>
      <c r="J436">
        <v>300000</v>
      </c>
      <c r="K436">
        <f t="shared" si="68"/>
        <v>1</v>
      </c>
      <c r="L436">
        <f t="shared" si="76"/>
        <v>0</v>
      </c>
      <c r="M436">
        <f t="shared" si="77"/>
        <v>1</v>
      </c>
      <c r="N436">
        <v>3</v>
      </c>
      <c r="O436">
        <f t="shared" si="69"/>
        <v>0</v>
      </c>
      <c r="P436">
        <f t="shared" si="70"/>
        <v>1</v>
      </c>
      <c r="Q436">
        <f t="shared" si="71"/>
        <v>0</v>
      </c>
      <c r="R436">
        <f t="shared" si="72"/>
        <v>0</v>
      </c>
      <c r="S436">
        <f t="shared" si="73"/>
        <v>0</v>
      </c>
      <c r="T436">
        <f t="shared" si="74"/>
        <v>0</v>
      </c>
      <c r="U436">
        <f t="shared" si="75"/>
        <v>0</v>
      </c>
    </row>
    <row r="437" spans="1:21" x14ac:dyDescent="0.45">
      <c r="A437" t="s">
        <v>7</v>
      </c>
      <c r="B437" t="s">
        <v>8</v>
      </c>
      <c r="C437" t="s">
        <v>110</v>
      </c>
      <c r="D437" t="s">
        <v>10</v>
      </c>
      <c r="E437" t="s">
        <v>16</v>
      </c>
      <c r="F437">
        <v>3</v>
      </c>
      <c r="G437">
        <v>300000</v>
      </c>
      <c r="I437" t="s">
        <v>7</v>
      </c>
      <c r="J437">
        <v>300000</v>
      </c>
      <c r="K437">
        <f t="shared" si="68"/>
        <v>1</v>
      </c>
      <c r="L437">
        <f t="shared" si="76"/>
        <v>0</v>
      </c>
      <c r="M437">
        <f t="shared" si="77"/>
        <v>1</v>
      </c>
      <c r="N437">
        <v>3</v>
      </c>
      <c r="O437">
        <f t="shared" si="69"/>
        <v>0</v>
      </c>
      <c r="P437">
        <f t="shared" si="70"/>
        <v>1</v>
      </c>
      <c r="Q437">
        <f t="shared" si="71"/>
        <v>0</v>
      </c>
      <c r="R437">
        <f t="shared" si="72"/>
        <v>0</v>
      </c>
      <c r="S437">
        <f t="shared" si="73"/>
        <v>0</v>
      </c>
      <c r="T437">
        <f t="shared" si="74"/>
        <v>0</v>
      </c>
      <c r="U437">
        <f t="shared" si="75"/>
        <v>0</v>
      </c>
    </row>
    <row r="438" spans="1:21" x14ac:dyDescent="0.45">
      <c r="A438" t="s">
        <v>7</v>
      </c>
      <c r="B438" t="s">
        <v>8</v>
      </c>
      <c r="C438" t="s">
        <v>110</v>
      </c>
      <c r="D438" t="s">
        <v>10</v>
      </c>
      <c r="E438" t="s">
        <v>16</v>
      </c>
      <c r="F438">
        <v>4</v>
      </c>
      <c r="G438">
        <v>800000</v>
      </c>
      <c r="I438" t="s">
        <v>7</v>
      </c>
      <c r="J438">
        <v>800000</v>
      </c>
      <c r="K438">
        <f t="shared" si="68"/>
        <v>1</v>
      </c>
      <c r="L438">
        <f t="shared" si="76"/>
        <v>0</v>
      </c>
      <c r="M438">
        <f t="shared" si="77"/>
        <v>1</v>
      </c>
      <c r="N438">
        <v>4</v>
      </c>
      <c r="O438">
        <f t="shared" si="69"/>
        <v>0</v>
      </c>
      <c r="P438">
        <f t="shared" si="70"/>
        <v>1</v>
      </c>
      <c r="Q438">
        <f t="shared" si="71"/>
        <v>0</v>
      </c>
      <c r="R438">
        <f t="shared" si="72"/>
        <v>0</v>
      </c>
      <c r="S438">
        <f t="shared" si="73"/>
        <v>0</v>
      </c>
      <c r="T438">
        <f t="shared" si="74"/>
        <v>0</v>
      </c>
      <c r="U438">
        <f t="shared" si="75"/>
        <v>0</v>
      </c>
    </row>
    <row r="439" spans="1:21" x14ac:dyDescent="0.45">
      <c r="A439" t="s">
        <v>7</v>
      </c>
      <c r="B439" t="s">
        <v>8</v>
      </c>
      <c r="C439" t="s">
        <v>109</v>
      </c>
      <c r="D439" t="s">
        <v>10</v>
      </c>
      <c r="E439" t="s">
        <v>16</v>
      </c>
      <c r="F439">
        <v>1</v>
      </c>
      <c r="G439">
        <v>350000</v>
      </c>
      <c r="I439" t="s">
        <v>7</v>
      </c>
      <c r="J439">
        <v>350000</v>
      </c>
      <c r="K439">
        <f t="shared" si="68"/>
        <v>1</v>
      </c>
      <c r="L439">
        <f t="shared" si="76"/>
        <v>0</v>
      </c>
      <c r="M439">
        <f t="shared" si="77"/>
        <v>1</v>
      </c>
      <c r="N439">
        <v>1</v>
      </c>
      <c r="O439">
        <f t="shared" si="69"/>
        <v>1</v>
      </c>
      <c r="P439">
        <f t="shared" si="70"/>
        <v>0</v>
      </c>
      <c r="Q439">
        <f t="shared" si="71"/>
        <v>0</v>
      </c>
      <c r="R439">
        <f t="shared" si="72"/>
        <v>0</v>
      </c>
      <c r="S439">
        <f t="shared" si="73"/>
        <v>0</v>
      </c>
      <c r="T439">
        <f t="shared" si="74"/>
        <v>0</v>
      </c>
      <c r="U439">
        <f t="shared" si="75"/>
        <v>0</v>
      </c>
    </row>
    <row r="440" spans="1:21" x14ac:dyDescent="0.45">
      <c r="A440" t="s">
        <v>7</v>
      </c>
      <c r="B440" t="s">
        <v>8</v>
      </c>
      <c r="C440" t="s">
        <v>109</v>
      </c>
      <c r="D440" t="s">
        <v>10</v>
      </c>
      <c r="E440" t="s">
        <v>16</v>
      </c>
      <c r="F440">
        <v>2</v>
      </c>
      <c r="G440">
        <v>400000</v>
      </c>
      <c r="I440" t="s">
        <v>7</v>
      </c>
      <c r="J440">
        <v>400000</v>
      </c>
      <c r="K440">
        <f t="shared" si="68"/>
        <v>1</v>
      </c>
      <c r="L440">
        <f t="shared" si="76"/>
        <v>0</v>
      </c>
      <c r="M440">
        <f t="shared" si="77"/>
        <v>1</v>
      </c>
      <c r="N440">
        <v>2</v>
      </c>
      <c r="O440">
        <f t="shared" si="69"/>
        <v>1</v>
      </c>
      <c r="P440">
        <f t="shared" si="70"/>
        <v>0</v>
      </c>
      <c r="Q440">
        <f t="shared" si="71"/>
        <v>0</v>
      </c>
      <c r="R440">
        <f t="shared" si="72"/>
        <v>0</v>
      </c>
      <c r="S440">
        <f t="shared" si="73"/>
        <v>0</v>
      </c>
      <c r="T440">
        <f t="shared" si="74"/>
        <v>0</v>
      </c>
      <c r="U440">
        <f t="shared" si="75"/>
        <v>0</v>
      </c>
    </row>
    <row r="441" spans="1:21" x14ac:dyDescent="0.45">
      <c r="A441" t="s">
        <v>7</v>
      </c>
      <c r="B441" t="s">
        <v>8</v>
      </c>
      <c r="C441" t="s">
        <v>109</v>
      </c>
      <c r="D441" t="s">
        <v>10</v>
      </c>
      <c r="E441" t="s">
        <v>16</v>
      </c>
      <c r="F441">
        <v>2</v>
      </c>
      <c r="G441">
        <v>435000</v>
      </c>
      <c r="I441" t="s">
        <v>7</v>
      </c>
      <c r="J441">
        <v>435000</v>
      </c>
      <c r="K441">
        <f t="shared" si="68"/>
        <v>1</v>
      </c>
      <c r="L441">
        <f t="shared" si="76"/>
        <v>0</v>
      </c>
      <c r="M441">
        <f t="shared" si="77"/>
        <v>1</v>
      </c>
      <c r="N441">
        <v>2</v>
      </c>
      <c r="O441">
        <f t="shared" si="69"/>
        <v>1</v>
      </c>
      <c r="P441">
        <f t="shared" si="70"/>
        <v>0</v>
      </c>
      <c r="Q441">
        <f t="shared" si="71"/>
        <v>0</v>
      </c>
      <c r="R441">
        <f t="shared" si="72"/>
        <v>0</v>
      </c>
      <c r="S441">
        <f t="shared" si="73"/>
        <v>0</v>
      </c>
      <c r="T441">
        <f t="shared" si="74"/>
        <v>0</v>
      </c>
      <c r="U441">
        <f t="shared" si="75"/>
        <v>0</v>
      </c>
    </row>
    <row r="442" spans="1:21" x14ac:dyDescent="0.45">
      <c r="A442" t="s">
        <v>7</v>
      </c>
      <c r="B442" t="s">
        <v>8</v>
      </c>
      <c r="C442" t="s">
        <v>110</v>
      </c>
      <c r="D442" t="s">
        <v>10</v>
      </c>
      <c r="E442" t="s">
        <v>16</v>
      </c>
      <c r="F442">
        <v>1</v>
      </c>
      <c r="G442">
        <v>300000</v>
      </c>
      <c r="I442" t="s">
        <v>7</v>
      </c>
      <c r="J442">
        <v>300000</v>
      </c>
      <c r="K442">
        <f t="shared" si="68"/>
        <v>1</v>
      </c>
      <c r="L442">
        <f t="shared" si="76"/>
        <v>0</v>
      </c>
      <c r="M442">
        <f t="shared" si="77"/>
        <v>1</v>
      </c>
      <c r="N442">
        <v>1</v>
      </c>
      <c r="O442">
        <f t="shared" si="69"/>
        <v>0</v>
      </c>
      <c r="P442">
        <f t="shared" si="70"/>
        <v>1</v>
      </c>
      <c r="Q442">
        <f t="shared" si="71"/>
        <v>0</v>
      </c>
      <c r="R442">
        <f t="shared" si="72"/>
        <v>0</v>
      </c>
      <c r="S442">
        <f t="shared" si="73"/>
        <v>0</v>
      </c>
      <c r="T442">
        <f t="shared" si="74"/>
        <v>0</v>
      </c>
      <c r="U442">
        <f t="shared" si="75"/>
        <v>0</v>
      </c>
    </row>
    <row r="443" spans="1:21" x14ac:dyDescent="0.45">
      <c r="A443" t="s">
        <v>7</v>
      </c>
      <c r="B443" t="s">
        <v>8</v>
      </c>
      <c r="C443" t="s">
        <v>110</v>
      </c>
      <c r="D443" t="s">
        <v>10</v>
      </c>
      <c r="E443" t="s">
        <v>16</v>
      </c>
      <c r="F443">
        <v>1</v>
      </c>
      <c r="G443">
        <v>420000</v>
      </c>
      <c r="I443" t="s">
        <v>7</v>
      </c>
      <c r="J443">
        <v>420000</v>
      </c>
      <c r="K443">
        <f t="shared" si="68"/>
        <v>1</v>
      </c>
      <c r="L443">
        <f t="shared" si="76"/>
        <v>0</v>
      </c>
      <c r="M443">
        <f t="shared" si="77"/>
        <v>1</v>
      </c>
      <c r="N443">
        <v>1</v>
      </c>
      <c r="O443">
        <f t="shared" si="69"/>
        <v>0</v>
      </c>
      <c r="P443">
        <f t="shared" si="70"/>
        <v>1</v>
      </c>
      <c r="Q443">
        <f t="shared" si="71"/>
        <v>0</v>
      </c>
      <c r="R443">
        <f t="shared" si="72"/>
        <v>0</v>
      </c>
      <c r="S443">
        <f t="shared" si="73"/>
        <v>0</v>
      </c>
      <c r="T443">
        <f t="shared" si="74"/>
        <v>0</v>
      </c>
      <c r="U443">
        <f t="shared" si="75"/>
        <v>0</v>
      </c>
    </row>
    <row r="444" spans="1:21" x14ac:dyDescent="0.45">
      <c r="A444" t="s">
        <v>7</v>
      </c>
      <c r="B444" t="s">
        <v>8</v>
      </c>
      <c r="C444" t="s">
        <v>110</v>
      </c>
      <c r="D444" t="s">
        <v>10</v>
      </c>
      <c r="E444" t="s">
        <v>16</v>
      </c>
      <c r="F444">
        <v>1</v>
      </c>
      <c r="G444">
        <v>375000</v>
      </c>
      <c r="I444" t="s">
        <v>7</v>
      </c>
      <c r="J444">
        <v>375000</v>
      </c>
      <c r="K444">
        <f t="shared" si="68"/>
        <v>1</v>
      </c>
      <c r="L444">
        <f t="shared" si="76"/>
        <v>0</v>
      </c>
      <c r="M444">
        <f t="shared" si="77"/>
        <v>1</v>
      </c>
      <c r="N444">
        <v>1</v>
      </c>
      <c r="O444">
        <f t="shared" si="69"/>
        <v>0</v>
      </c>
      <c r="P444">
        <f t="shared" si="70"/>
        <v>1</v>
      </c>
      <c r="Q444">
        <f t="shared" si="71"/>
        <v>0</v>
      </c>
      <c r="R444">
        <f t="shared" si="72"/>
        <v>0</v>
      </c>
      <c r="S444">
        <f t="shared" si="73"/>
        <v>0</v>
      </c>
      <c r="T444">
        <f t="shared" si="74"/>
        <v>0</v>
      </c>
      <c r="U444">
        <f t="shared" si="75"/>
        <v>0</v>
      </c>
    </row>
    <row r="445" spans="1:21" x14ac:dyDescent="0.45">
      <c r="A445" t="s">
        <v>7</v>
      </c>
      <c r="B445" t="s">
        <v>8</v>
      </c>
      <c r="C445" t="s">
        <v>110</v>
      </c>
      <c r="D445" t="s">
        <v>10</v>
      </c>
      <c r="E445" t="s">
        <v>16</v>
      </c>
      <c r="F445">
        <v>1</v>
      </c>
      <c r="G445">
        <v>530000</v>
      </c>
      <c r="I445" t="s">
        <v>7</v>
      </c>
      <c r="J445">
        <v>530000</v>
      </c>
      <c r="K445">
        <f t="shared" si="68"/>
        <v>1</v>
      </c>
      <c r="L445">
        <f t="shared" si="76"/>
        <v>0</v>
      </c>
      <c r="M445">
        <f t="shared" si="77"/>
        <v>1</v>
      </c>
      <c r="N445">
        <v>1</v>
      </c>
      <c r="O445">
        <f t="shared" si="69"/>
        <v>0</v>
      </c>
      <c r="P445">
        <f t="shared" si="70"/>
        <v>1</v>
      </c>
      <c r="Q445">
        <f t="shared" si="71"/>
        <v>0</v>
      </c>
      <c r="R445">
        <f t="shared" si="72"/>
        <v>0</v>
      </c>
      <c r="S445">
        <f t="shared" si="73"/>
        <v>0</v>
      </c>
      <c r="T445">
        <f t="shared" si="74"/>
        <v>0</v>
      </c>
      <c r="U445">
        <f t="shared" si="75"/>
        <v>0</v>
      </c>
    </row>
    <row r="446" spans="1:21" x14ac:dyDescent="0.45">
      <c r="A446" t="s">
        <v>7</v>
      </c>
      <c r="B446" t="s">
        <v>8</v>
      </c>
      <c r="C446" t="s">
        <v>110</v>
      </c>
      <c r="D446" t="s">
        <v>10</v>
      </c>
      <c r="E446" t="s">
        <v>16</v>
      </c>
      <c r="F446">
        <v>1</v>
      </c>
      <c r="G446">
        <v>324000</v>
      </c>
      <c r="I446" t="s">
        <v>7</v>
      </c>
      <c r="J446">
        <v>324000</v>
      </c>
      <c r="K446">
        <f t="shared" si="68"/>
        <v>1</v>
      </c>
      <c r="L446">
        <f t="shared" si="76"/>
        <v>0</v>
      </c>
      <c r="M446">
        <f t="shared" si="77"/>
        <v>1</v>
      </c>
      <c r="N446">
        <v>1</v>
      </c>
      <c r="O446">
        <f t="shared" si="69"/>
        <v>0</v>
      </c>
      <c r="P446">
        <f t="shared" si="70"/>
        <v>1</v>
      </c>
      <c r="Q446">
        <f t="shared" si="71"/>
        <v>0</v>
      </c>
      <c r="R446">
        <f t="shared" si="72"/>
        <v>0</v>
      </c>
      <c r="S446">
        <f t="shared" si="73"/>
        <v>0</v>
      </c>
      <c r="T446">
        <f t="shared" si="74"/>
        <v>0</v>
      </c>
      <c r="U446">
        <f t="shared" si="75"/>
        <v>0</v>
      </c>
    </row>
    <row r="447" spans="1:21" x14ac:dyDescent="0.45">
      <c r="A447" t="s">
        <v>7</v>
      </c>
      <c r="B447" t="s">
        <v>25</v>
      </c>
      <c r="C447" t="s">
        <v>110</v>
      </c>
      <c r="D447" t="s">
        <v>10</v>
      </c>
      <c r="E447" t="s">
        <v>16</v>
      </c>
      <c r="F447">
        <v>1</v>
      </c>
      <c r="G447">
        <v>250000</v>
      </c>
      <c r="I447" t="s">
        <v>7</v>
      </c>
      <c r="J447">
        <v>250000</v>
      </c>
      <c r="K447">
        <f t="shared" si="68"/>
        <v>1</v>
      </c>
      <c r="L447">
        <f t="shared" si="76"/>
        <v>0</v>
      </c>
      <c r="M447">
        <f t="shared" si="77"/>
        <v>1</v>
      </c>
      <c r="N447">
        <v>1</v>
      </c>
      <c r="O447">
        <f t="shared" si="69"/>
        <v>0</v>
      </c>
      <c r="P447">
        <f t="shared" si="70"/>
        <v>1</v>
      </c>
      <c r="Q447">
        <f t="shared" si="71"/>
        <v>0</v>
      </c>
      <c r="R447">
        <f t="shared" si="72"/>
        <v>0</v>
      </c>
      <c r="S447">
        <f t="shared" si="73"/>
        <v>0</v>
      </c>
      <c r="T447">
        <f t="shared" si="74"/>
        <v>0</v>
      </c>
      <c r="U447">
        <f t="shared" si="75"/>
        <v>0</v>
      </c>
    </row>
    <row r="448" spans="1:21" x14ac:dyDescent="0.45">
      <c r="A448" t="s">
        <v>7</v>
      </c>
      <c r="B448" t="s">
        <v>8</v>
      </c>
      <c r="C448" t="s">
        <v>110</v>
      </c>
      <c r="D448" t="s">
        <v>10</v>
      </c>
      <c r="E448" t="s">
        <v>16</v>
      </c>
      <c r="F448">
        <v>2</v>
      </c>
      <c r="G448">
        <v>420000</v>
      </c>
      <c r="I448" t="s">
        <v>7</v>
      </c>
      <c r="J448">
        <v>420000</v>
      </c>
      <c r="K448">
        <f t="shared" si="68"/>
        <v>1</v>
      </c>
      <c r="L448">
        <f t="shared" si="76"/>
        <v>0</v>
      </c>
      <c r="M448">
        <f t="shared" si="77"/>
        <v>1</v>
      </c>
      <c r="N448">
        <v>2</v>
      </c>
      <c r="O448">
        <f t="shared" si="69"/>
        <v>0</v>
      </c>
      <c r="P448">
        <f t="shared" si="70"/>
        <v>1</v>
      </c>
      <c r="Q448">
        <f t="shared" si="71"/>
        <v>0</v>
      </c>
      <c r="R448">
        <f t="shared" si="72"/>
        <v>0</v>
      </c>
      <c r="S448">
        <f t="shared" si="73"/>
        <v>0</v>
      </c>
      <c r="T448">
        <f t="shared" si="74"/>
        <v>0</v>
      </c>
      <c r="U448">
        <f t="shared" si="75"/>
        <v>0</v>
      </c>
    </row>
    <row r="449" spans="1:21" x14ac:dyDescent="0.45">
      <c r="A449" t="s">
        <v>7</v>
      </c>
      <c r="B449" t="s">
        <v>8</v>
      </c>
      <c r="C449" t="s">
        <v>110</v>
      </c>
      <c r="D449" t="s">
        <v>10</v>
      </c>
      <c r="E449" t="s">
        <v>16</v>
      </c>
      <c r="F449">
        <v>2</v>
      </c>
      <c r="G449">
        <v>260000</v>
      </c>
      <c r="I449" t="s">
        <v>7</v>
      </c>
      <c r="J449">
        <v>260000</v>
      </c>
      <c r="K449">
        <f t="shared" si="68"/>
        <v>1</v>
      </c>
      <c r="L449">
        <f t="shared" si="76"/>
        <v>0</v>
      </c>
      <c r="M449">
        <f t="shared" si="77"/>
        <v>1</v>
      </c>
      <c r="N449">
        <v>2</v>
      </c>
      <c r="O449">
        <f t="shared" si="69"/>
        <v>0</v>
      </c>
      <c r="P449">
        <f t="shared" si="70"/>
        <v>1</v>
      </c>
      <c r="Q449">
        <f t="shared" si="71"/>
        <v>0</v>
      </c>
      <c r="R449">
        <f t="shared" si="72"/>
        <v>0</v>
      </c>
      <c r="S449">
        <f t="shared" si="73"/>
        <v>0</v>
      </c>
      <c r="T449">
        <f t="shared" si="74"/>
        <v>0</v>
      </c>
      <c r="U449">
        <f t="shared" si="75"/>
        <v>0</v>
      </c>
    </row>
    <row r="450" spans="1:21" x14ac:dyDescent="0.45">
      <c r="A450" t="s">
        <v>7</v>
      </c>
      <c r="B450" t="s">
        <v>8</v>
      </c>
      <c r="C450" t="s">
        <v>110</v>
      </c>
      <c r="D450" t="s">
        <v>10</v>
      </c>
      <c r="E450" t="s">
        <v>16</v>
      </c>
      <c r="F450">
        <v>2</v>
      </c>
      <c r="G450">
        <v>400000</v>
      </c>
      <c r="I450" t="s">
        <v>7</v>
      </c>
      <c r="J450">
        <v>400000</v>
      </c>
      <c r="K450">
        <f t="shared" ref="K450:K513" si="78">IF(B450="Public sector",0,1)</f>
        <v>1</v>
      </c>
      <c r="L450">
        <f t="shared" si="76"/>
        <v>0</v>
      </c>
      <c r="M450">
        <f t="shared" si="77"/>
        <v>1</v>
      </c>
      <c r="N450">
        <v>2</v>
      </c>
      <c r="O450">
        <f t="shared" ref="O450:O513" si="79">IF(C450="EFCAB", 1, 0)</f>
        <v>0</v>
      </c>
      <c r="P450">
        <f t="shared" ref="P450:P513" si="80">IF(C450="BRIP", 1, 0)</f>
        <v>1</v>
      </c>
      <c r="Q450">
        <f t="shared" ref="Q450:Q513" si="81">IF(C450="PPS", 1, 0)</f>
        <v>0</v>
      </c>
      <c r="R450">
        <f t="shared" ref="R450:R513" si="82">IF(C450="TIMPT", 1, 0)</f>
        <v>0</v>
      </c>
      <c r="S450">
        <f t="shared" ref="S450:S513" si="83">IF(C450="TESLO", 1, 0)</f>
        <v>0</v>
      </c>
      <c r="T450">
        <f t="shared" ref="T450:T513" si="84">IF(C450="HRTAC", 1, 0)</f>
        <v>0</v>
      </c>
      <c r="U450">
        <f t="shared" ref="U450:U513" si="85">IF(C450="Other", 1, 0)</f>
        <v>0</v>
      </c>
    </row>
    <row r="451" spans="1:21" x14ac:dyDescent="0.45">
      <c r="A451" t="s">
        <v>7</v>
      </c>
      <c r="B451" t="s">
        <v>8</v>
      </c>
      <c r="C451" t="s">
        <v>110</v>
      </c>
      <c r="D451" t="s">
        <v>10</v>
      </c>
      <c r="E451" t="s">
        <v>16</v>
      </c>
      <c r="F451">
        <v>2</v>
      </c>
      <c r="G451">
        <v>340000</v>
      </c>
      <c r="I451" t="s">
        <v>7</v>
      </c>
      <c r="J451">
        <v>340000</v>
      </c>
      <c r="K451">
        <f t="shared" si="78"/>
        <v>1</v>
      </c>
      <c r="L451">
        <f t="shared" ref="L451:L514" si="86">IF(D451="Bachelor",0,1)</f>
        <v>0</v>
      </c>
      <c r="M451">
        <f t="shared" ref="M451:M514" si="87">IF(E451="Female", 0, 1)</f>
        <v>1</v>
      </c>
      <c r="N451">
        <v>2</v>
      </c>
      <c r="O451">
        <f t="shared" si="79"/>
        <v>0</v>
      </c>
      <c r="P451">
        <f t="shared" si="80"/>
        <v>1</v>
      </c>
      <c r="Q451">
        <f t="shared" si="81"/>
        <v>0</v>
      </c>
      <c r="R451">
        <f t="shared" si="82"/>
        <v>0</v>
      </c>
      <c r="S451">
        <f t="shared" si="83"/>
        <v>0</v>
      </c>
      <c r="T451">
        <f t="shared" si="84"/>
        <v>0</v>
      </c>
      <c r="U451">
        <f t="shared" si="85"/>
        <v>0</v>
      </c>
    </row>
    <row r="452" spans="1:21" x14ac:dyDescent="0.45">
      <c r="A452" t="s">
        <v>7</v>
      </c>
      <c r="B452" t="s">
        <v>8</v>
      </c>
      <c r="C452" t="s">
        <v>110</v>
      </c>
      <c r="D452" t="s">
        <v>10</v>
      </c>
      <c r="E452" t="s">
        <v>16</v>
      </c>
      <c r="F452">
        <v>2</v>
      </c>
      <c r="G452">
        <v>421000</v>
      </c>
      <c r="I452" t="s">
        <v>7</v>
      </c>
      <c r="J452">
        <v>421000</v>
      </c>
      <c r="K452">
        <f t="shared" si="78"/>
        <v>1</v>
      </c>
      <c r="L452">
        <f t="shared" si="86"/>
        <v>0</v>
      </c>
      <c r="M452">
        <f t="shared" si="87"/>
        <v>1</v>
      </c>
      <c r="N452">
        <v>2</v>
      </c>
      <c r="O452">
        <f t="shared" si="79"/>
        <v>0</v>
      </c>
      <c r="P452">
        <f t="shared" si="80"/>
        <v>1</v>
      </c>
      <c r="Q452">
        <f t="shared" si="81"/>
        <v>0</v>
      </c>
      <c r="R452">
        <f t="shared" si="82"/>
        <v>0</v>
      </c>
      <c r="S452">
        <f t="shared" si="83"/>
        <v>0</v>
      </c>
      <c r="T452">
        <f t="shared" si="84"/>
        <v>0</v>
      </c>
      <c r="U452">
        <f t="shared" si="85"/>
        <v>0</v>
      </c>
    </row>
    <row r="453" spans="1:21" x14ac:dyDescent="0.45">
      <c r="A453" t="s">
        <v>7</v>
      </c>
      <c r="B453" t="s">
        <v>8</v>
      </c>
      <c r="C453" t="s">
        <v>110</v>
      </c>
      <c r="D453" t="s">
        <v>10</v>
      </c>
      <c r="E453" t="s">
        <v>16</v>
      </c>
      <c r="F453">
        <v>2</v>
      </c>
      <c r="G453">
        <v>380000</v>
      </c>
      <c r="I453" t="s">
        <v>7</v>
      </c>
      <c r="J453">
        <v>380000</v>
      </c>
      <c r="K453">
        <f t="shared" si="78"/>
        <v>1</v>
      </c>
      <c r="L453">
        <f t="shared" si="86"/>
        <v>0</v>
      </c>
      <c r="M453">
        <f t="shared" si="87"/>
        <v>1</v>
      </c>
      <c r="N453">
        <v>2</v>
      </c>
      <c r="O453">
        <f t="shared" si="79"/>
        <v>0</v>
      </c>
      <c r="P453">
        <f t="shared" si="80"/>
        <v>1</v>
      </c>
      <c r="Q453">
        <f t="shared" si="81"/>
        <v>0</v>
      </c>
      <c r="R453">
        <f t="shared" si="82"/>
        <v>0</v>
      </c>
      <c r="S453">
        <f t="shared" si="83"/>
        <v>0</v>
      </c>
      <c r="T453">
        <f t="shared" si="84"/>
        <v>0</v>
      </c>
      <c r="U453">
        <f t="shared" si="85"/>
        <v>0</v>
      </c>
    </row>
    <row r="454" spans="1:21" x14ac:dyDescent="0.45">
      <c r="A454" t="s">
        <v>7</v>
      </c>
      <c r="B454" t="s">
        <v>8</v>
      </c>
      <c r="C454" t="s">
        <v>110</v>
      </c>
      <c r="D454" t="s">
        <v>10</v>
      </c>
      <c r="E454" t="s">
        <v>16</v>
      </c>
      <c r="F454">
        <v>2</v>
      </c>
      <c r="G454">
        <v>380000</v>
      </c>
      <c r="I454" t="s">
        <v>7</v>
      </c>
      <c r="J454">
        <v>380000</v>
      </c>
      <c r="K454">
        <f t="shared" si="78"/>
        <v>1</v>
      </c>
      <c r="L454">
        <f t="shared" si="86"/>
        <v>0</v>
      </c>
      <c r="M454">
        <f t="shared" si="87"/>
        <v>1</v>
      </c>
      <c r="N454">
        <v>2</v>
      </c>
      <c r="O454">
        <f t="shared" si="79"/>
        <v>0</v>
      </c>
      <c r="P454">
        <f t="shared" si="80"/>
        <v>1</v>
      </c>
      <c r="Q454">
        <f t="shared" si="81"/>
        <v>0</v>
      </c>
      <c r="R454">
        <f t="shared" si="82"/>
        <v>0</v>
      </c>
      <c r="S454">
        <f t="shared" si="83"/>
        <v>0</v>
      </c>
      <c r="T454">
        <f t="shared" si="84"/>
        <v>0</v>
      </c>
      <c r="U454">
        <f t="shared" si="85"/>
        <v>0</v>
      </c>
    </row>
    <row r="455" spans="1:21" x14ac:dyDescent="0.45">
      <c r="A455" t="s">
        <v>7</v>
      </c>
      <c r="B455" t="s">
        <v>8</v>
      </c>
      <c r="C455" t="s">
        <v>110</v>
      </c>
      <c r="D455" t="s">
        <v>10</v>
      </c>
      <c r="E455" t="s">
        <v>16</v>
      </c>
      <c r="F455">
        <v>2</v>
      </c>
      <c r="G455">
        <v>460000</v>
      </c>
      <c r="I455" t="s">
        <v>7</v>
      </c>
      <c r="J455">
        <v>460000</v>
      </c>
      <c r="K455">
        <f t="shared" si="78"/>
        <v>1</v>
      </c>
      <c r="L455">
        <f t="shared" si="86"/>
        <v>0</v>
      </c>
      <c r="M455">
        <f t="shared" si="87"/>
        <v>1</v>
      </c>
      <c r="N455">
        <v>2</v>
      </c>
      <c r="O455">
        <f t="shared" si="79"/>
        <v>0</v>
      </c>
      <c r="P455">
        <f t="shared" si="80"/>
        <v>1</v>
      </c>
      <c r="Q455">
        <f t="shared" si="81"/>
        <v>0</v>
      </c>
      <c r="R455">
        <f t="shared" si="82"/>
        <v>0</v>
      </c>
      <c r="S455">
        <f t="shared" si="83"/>
        <v>0</v>
      </c>
      <c r="T455">
        <f t="shared" si="84"/>
        <v>0</v>
      </c>
      <c r="U455">
        <f t="shared" si="85"/>
        <v>0</v>
      </c>
    </row>
    <row r="456" spans="1:21" x14ac:dyDescent="0.45">
      <c r="A456" t="s">
        <v>7</v>
      </c>
      <c r="B456" t="s">
        <v>8</v>
      </c>
      <c r="C456" t="s">
        <v>110</v>
      </c>
      <c r="D456" t="s">
        <v>10</v>
      </c>
      <c r="E456" t="s">
        <v>16</v>
      </c>
      <c r="F456">
        <v>2</v>
      </c>
      <c r="G456">
        <v>350000</v>
      </c>
      <c r="I456" t="s">
        <v>7</v>
      </c>
      <c r="J456">
        <v>350000</v>
      </c>
      <c r="K456">
        <f t="shared" si="78"/>
        <v>1</v>
      </c>
      <c r="L456">
        <f t="shared" si="86"/>
        <v>0</v>
      </c>
      <c r="M456">
        <f t="shared" si="87"/>
        <v>1</v>
      </c>
      <c r="N456">
        <v>2</v>
      </c>
      <c r="O456">
        <f t="shared" si="79"/>
        <v>0</v>
      </c>
      <c r="P456">
        <f t="shared" si="80"/>
        <v>1</v>
      </c>
      <c r="Q456">
        <f t="shared" si="81"/>
        <v>0</v>
      </c>
      <c r="R456">
        <f t="shared" si="82"/>
        <v>0</v>
      </c>
      <c r="S456">
        <f t="shared" si="83"/>
        <v>0</v>
      </c>
      <c r="T456">
        <f t="shared" si="84"/>
        <v>0</v>
      </c>
      <c r="U456">
        <f t="shared" si="85"/>
        <v>0</v>
      </c>
    </row>
    <row r="457" spans="1:21" x14ac:dyDescent="0.45">
      <c r="A457" t="s">
        <v>7</v>
      </c>
      <c r="B457" t="s">
        <v>8</v>
      </c>
      <c r="C457" t="s">
        <v>110</v>
      </c>
      <c r="D457" t="s">
        <v>10</v>
      </c>
      <c r="E457" t="s">
        <v>16</v>
      </c>
      <c r="F457">
        <v>3</v>
      </c>
      <c r="G457">
        <v>160000</v>
      </c>
      <c r="I457" t="s">
        <v>7</v>
      </c>
      <c r="J457">
        <v>160000</v>
      </c>
      <c r="K457">
        <f t="shared" si="78"/>
        <v>1</v>
      </c>
      <c r="L457">
        <f t="shared" si="86"/>
        <v>0</v>
      </c>
      <c r="M457">
        <f t="shared" si="87"/>
        <v>1</v>
      </c>
      <c r="N457">
        <v>3</v>
      </c>
      <c r="O457">
        <f t="shared" si="79"/>
        <v>0</v>
      </c>
      <c r="P457">
        <f t="shared" si="80"/>
        <v>1</v>
      </c>
      <c r="Q457">
        <f t="shared" si="81"/>
        <v>0</v>
      </c>
      <c r="R457">
        <f t="shared" si="82"/>
        <v>0</v>
      </c>
      <c r="S457">
        <f t="shared" si="83"/>
        <v>0</v>
      </c>
      <c r="T457">
        <f t="shared" si="84"/>
        <v>0</v>
      </c>
      <c r="U457">
        <f t="shared" si="85"/>
        <v>0</v>
      </c>
    </row>
    <row r="458" spans="1:21" x14ac:dyDescent="0.45">
      <c r="A458" t="s">
        <v>7</v>
      </c>
      <c r="B458" t="s">
        <v>8</v>
      </c>
      <c r="C458" t="s">
        <v>110</v>
      </c>
      <c r="D458" t="s">
        <v>10</v>
      </c>
      <c r="E458" t="s">
        <v>16</v>
      </c>
      <c r="F458">
        <v>3</v>
      </c>
      <c r="G458">
        <v>420000</v>
      </c>
      <c r="I458" t="s">
        <v>7</v>
      </c>
      <c r="J458">
        <v>420000</v>
      </c>
      <c r="K458">
        <f t="shared" si="78"/>
        <v>1</v>
      </c>
      <c r="L458">
        <f t="shared" si="86"/>
        <v>0</v>
      </c>
      <c r="M458">
        <f t="shared" si="87"/>
        <v>1</v>
      </c>
      <c r="N458">
        <v>3</v>
      </c>
      <c r="O458">
        <f t="shared" si="79"/>
        <v>0</v>
      </c>
      <c r="P458">
        <f t="shared" si="80"/>
        <v>1</v>
      </c>
      <c r="Q458">
        <f t="shared" si="81"/>
        <v>0</v>
      </c>
      <c r="R458">
        <f t="shared" si="82"/>
        <v>0</v>
      </c>
      <c r="S458">
        <f t="shared" si="83"/>
        <v>0</v>
      </c>
      <c r="T458">
        <f t="shared" si="84"/>
        <v>0</v>
      </c>
      <c r="U458">
        <f t="shared" si="85"/>
        <v>0</v>
      </c>
    </row>
    <row r="459" spans="1:21" x14ac:dyDescent="0.45">
      <c r="A459" t="s">
        <v>7</v>
      </c>
      <c r="B459" t="s">
        <v>8</v>
      </c>
      <c r="C459" t="s">
        <v>110</v>
      </c>
      <c r="D459" t="s">
        <v>10</v>
      </c>
      <c r="E459" t="s">
        <v>16</v>
      </c>
      <c r="F459">
        <v>3</v>
      </c>
      <c r="G459">
        <v>450000</v>
      </c>
      <c r="I459" t="s">
        <v>7</v>
      </c>
      <c r="J459">
        <v>450000</v>
      </c>
      <c r="K459">
        <f t="shared" si="78"/>
        <v>1</v>
      </c>
      <c r="L459">
        <f t="shared" si="86"/>
        <v>0</v>
      </c>
      <c r="M459">
        <f t="shared" si="87"/>
        <v>1</v>
      </c>
      <c r="N459">
        <v>3</v>
      </c>
      <c r="O459">
        <f t="shared" si="79"/>
        <v>0</v>
      </c>
      <c r="P459">
        <f t="shared" si="80"/>
        <v>1</v>
      </c>
      <c r="Q459">
        <f t="shared" si="81"/>
        <v>0</v>
      </c>
      <c r="R459">
        <f t="shared" si="82"/>
        <v>0</v>
      </c>
      <c r="S459">
        <f t="shared" si="83"/>
        <v>0</v>
      </c>
      <c r="T459">
        <f t="shared" si="84"/>
        <v>0</v>
      </c>
      <c r="U459">
        <f t="shared" si="85"/>
        <v>0</v>
      </c>
    </row>
    <row r="460" spans="1:21" x14ac:dyDescent="0.45">
      <c r="A460" t="s">
        <v>7</v>
      </c>
      <c r="B460" t="s">
        <v>8</v>
      </c>
      <c r="C460" t="s">
        <v>110</v>
      </c>
      <c r="D460" t="s">
        <v>10</v>
      </c>
      <c r="E460" t="s">
        <v>16</v>
      </c>
      <c r="F460">
        <v>3</v>
      </c>
      <c r="G460">
        <v>340000</v>
      </c>
      <c r="I460" t="s">
        <v>7</v>
      </c>
      <c r="J460">
        <v>340000</v>
      </c>
      <c r="K460">
        <f t="shared" si="78"/>
        <v>1</v>
      </c>
      <c r="L460">
        <f t="shared" si="86"/>
        <v>0</v>
      </c>
      <c r="M460">
        <f t="shared" si="87"/>
        <v>1</v>
      </c>
      <c r="N460">
        <v>3</v>
      </c>
      <c r="O460">
        <f t="shared" si="79"/>
        <v>0</v>
      </c>
      <c r="P460">
        <f t="shared" si="80"/>
        <v>1</v>
      </c>
      <c r="Q460">
        <f t="shared" si="81"/>
        <v>0</v>
      </c>
      <c r="R460">
        <f t="shared" si="82"/>
        <v>0</v>
      </c>
      <c r="S460">
        <f t="shared" si="83"/>
        <v>0</v>
      </c>
      <c r="T460">
        <f t="shared" si="84"/>
        <v>0</v>
      </c>
      <c r="U460">
        <f t="shared" si="85"/>
        <v>0</v>
      </c>
    </row>
    <row r="461" spans="1:21" x14ac:dyDescent="0.45">
      <c r="A461" t="s">
        <v>7</v>
      </c>
      <c r="B461" t="s">
        <v>8</v>
      </c>
      <c r="C461" t="s">
        <v>110</v>
      </c>
      <c r="D461" t="s">
        <v>10</v>
      </c>
      <c r="E461" t="s">
        <v>16</v>
      </c>
      <c r="F461">
        <v>3</v>
      </c>
      <c r="G461">
        <v>440000</v>
      </c>
      <c r="I461" t="s">
        <v>7</v>
      </c>
      <c r="J461">
        <v>440000</v>
      </c>
      <c r="K461">
        <f t="shared" si="78"/>
        <v>1</v>
      </c>
      <c r="L461">
        <f t="shared" si="86"/>
        <v>0</v>
      </c>
      <c r="M461">
        <f t="shared" si="87"/>
        <v>1</v>
      </c>
      <c r="N461">
        <v>3</v>
      </c>
      <c r="O461">
        <f t="shared" si="79"/>
        <v>0</v>
      </c>
      <c r="P461">
        <f t="shared" si="80"/>
        <v>1</v>
      </c>
      <c r="Q461">
        <f t="shared" si="81"/>
        <v>0</v>
      </c>
      <c r="R461">
        <f t="shared" si="82"/>
        <v>0</v>
      </c>
      <c r="S461">
        <f t="shared" si="83"/>
        <v>0</v>
      </c>
      <c r="T461">
        <f t="shared" si="84"/>
        <v>0</v>
      </c>
      <c r="U461">
        <f t="shared" si="85"/>
        <v>0</v>
      </c>
    </row>
    <row r="462" spans="1:21" x14ac:dyDescent="0.45">
      <c r="A462" t="s">
        <v>7</v>
      </c>
      <c r="B462" t="s">
        <v>8</v>
      </c>
      <c r="C462" t="s">
        <v>110</v>
      </c>
      <c r="D462" t="s">
        <v>10</v>
      </c>
      <c r="E462" t="s">
        <v>16</v>
      </c>
      <c r="F462">
        <v>3</v>
      </c>
      <c r="G462">
        <v>450000</v>
      </c>
      <c r="I462" t="s">
        <v>7</v>
      </c>
      <c r="J462">
        <v>450000</v>
      </c>
      <c r="K462">
        <f t="shared" si="78"/>
        <v>1</v>
      </c>
      <c r="L462">
        <f t="shared" si="86"/>
        <v>0</v>
      </c>
      <c r="M462">
        <f t="shared" si="87"/>
        <v>1</v>
      </c>
      <c r="N462">
        <v>3</v>
      </c>
      <c r="O462">
        <f t="shared" si="79"/>
        <v>0</v>
      </c>
      <c r="P462">
        <f t="shared" si="80"/>
        <v>1</v>
      </c>
      <c r="Q462">
        <f t="shared" si="81"/>
        <v>0</v>
      </c>
      <c r="R462">
        <f t="shared" si="82"/>
        <v>0</v>
      </c>
      <c r="S462">
        <f t="shared" si="83"/>
        <v>0</v>
      </c>
      <c r="T462">
        <f t="shared" si="84"/>
        <v>0</v>
      </c>
      <c r="U462">
        <f t="shared" si="85"/>
        <v>0</v>
      </c>
    </row>
    <row r="463" spans="1:21" x14ac:dyDescent="0.45">
      <c r="A463" t="s">
        <v>7</v>
      </c>
      <c r="B463" t="s">
        <v>8</v>
      </c>
      <c r="C463" t="s">
        <v>110</v>
      </c>
      <c r="D463" t="s">
        <v>10</v>
      </c>
      <c r="E463" t="s">
        <v>16</v>
      </c>
      <c r="F463">
        <v>3</v>
      </c>
      <c r="G463">
        <v>400000</v>
      </c>
      <c r="I463" t="s">
        <v>7</v>
      </c>
      <c r="J463">
        <v>400000</v>
      </c>
      <c r="K463">
        <f t="shared" si="78"/>
        <v>1</v>
      </c>
      <c r="L463">
        <f t="shared" si="86"/>
        <v>0</v>
      </c>
      <c r="M463">
        <f t="shared" si="87"/>
        <v>1</v>
      </c>
      <c r="N463">
        <v>3</v>
      </c>
      <c r="O463">
        <f t="shared" si="79"/>
        <v>0</v>
      </c>
      <c r="P463">
        <f t="shared" si="80"/>
        <v>1</v>
      </c>
      <c r="Q463">
        <f t="shared" si="81"/>
        <v>0</v>
      </c>
      <c r="R463">
        <f t="shared" si="82"/>
        <v>0</v>
      </c>
      <c r="S463">
        <f t="shared" si="83"/>
        <v>0</v>
      </c>
      <c r="T463">
        <f t="shared" si="84"/>
        <v>0</v>
      </c>
      <c r="U463">
        <f t="shared" si="85"/>
        <v>0</v>
      </c>
    </row>
    <row r="464" spans="1:21" x14ac:dyDescent="0.45">
      <c r="A464" t="s">
        <v>7</v>
      </c>
      <c r="B464" t="s">
        <v>8</v>
      </c>
      <c r="C464" t="s">
        <v>110</v>
      </c>
      <c r="D464" t="s">
        <v>10</v>
      </c>
      <c r="E464" t="s">
        <v>16</v>
      </c>
      <c r="F464">
        <v>4</v>
      </c>
      <c r="G464">
        <v>400000</v>
      </c>
      <c r="I464" t="s">
        <v>7</v>
      </c>
      <c r="J464">
        <v>400000</v>
      </c>
      <c r="K464">
        <f t="shared" si="78"/>
        <v>1</v>
      </c>
      <c r="L464">
        <f t="shared" si="86"/>
        <v>0</v>
      </c>
      <c r="M464">
        <f t="shared" si="87"/>
        <v>1</v>
      </c>
      <c r="N464">
        <v>4</v>
      </c>
      <c r="O464">
        <f t="shared" si="79"/>
        <v>0</v>
      </c>
      <c r="P464">
        <f t="shared" si="80"/>
        <v>1</v>
      </c>
      <c r="Q464">
        <f t="shared" si="81"/>
        <v>0</v>
      </c>
      <c r="R464">
        <f t="shared" si="82"/>
        <v>0</v>
      </c>
      <c r="S464">
        <f t="shared" si="83"/>
        <v>0</v>
      </c>
      <c r="T464">
        <f t="shared" si="84"/>
        <v>0</v>
      </c>
      <c r="U464">
        <f t="shared" si="85"/>
        <v>0</v>
      </c>
    </row>
    <row r="465" spans="1:21" x14ac:dyDescent="0.45">
      <c r="A465" t="s">
        <v>7</v>
      </c>
      <c r="B465" t="s">
        <v>8</v>
      </c>
      <c r="C465" t="s">
        <v>113</v>
      </c>
      <c r="D465" t="s">
        <v>10</v>
      </c>
      <c r="E465" t="s">
        <v>16</v>
      </c>
      <c r="F465">
        <v>2</v>
      </c>
      <c r="G465">
        <v>600000</v>
      </c>
      <c r="I465" t="s">
        <v>7</v>
      </c>
      <c r="J465">
        <v>600000</v>
      </c>
      <c r="K465">
        <f t="shared" si="78"/>
        <v>1</v>
      </c>
      <c r="L465">
        <f t="shared" si="86"/>
        <v>0</v>
      </c>
      <c r="M465">
        <f t="shared" si="87"/>
        <v>1</v>
      </c>
      <c r="N465">
        <v>2</v>
      </c>
      <c r="O465">
        <f t="shared" si="79"/>
        <v>0</v>
      </c>
      <c r="P465">
        <f t="shared" si="80"/>
        <v>0</v>
      </c>
      <c r="Q465">
        <f t="shared" si="81"/>
        <v>0</v>
      </c>
      <c r="R465">
        <f t="shared" si="82"/>
        <v>0</v>
      </c>
      <c r="S465">
        <f t="shared" si="83"/>
        <v>1</v>
      </c>
      <c r="T465">
        <f t="shared" si="84"/>
        <v>0</v>
      </c>
      <c r="U465">
        <f t="shared" si="85"/>
        <v>0</v>
      </c>
    </row>
    <row r="466" spans="1:21" x14ac:dyDescent="0.45">
      <c r="A466" t="s">
        <v>7</v>
      </c>
      <c r="B466" t="s">
        <v>25</v>
      </c>
      <c r="C466" t="s">
        <v>113</v>
      </c>
      <c r="D466" t="s">
        <v>10</v>
      </c>
      <c r="E466" t="s">
        <v>16</v>
      </c>
      <c r="F466">
        <v>2</v>
      </c>
      <c r="G466">
        <v>550000</v>
      </c>
      <c r="I466" t="s">
        <v>7</v>
      </c>
      <c r="J466">
        <v>550000</v>
      </c>
      <c r="K466">
        <f t="shared" si="78"/>
        <v>1</v>
      </c>
      <c r="L466">
        <f t="shared" si="86"/>
        <v>0</v>
      </c>
      <c r="M466">
        <f t="shared" si="87"/>
        <v>1</v>
      </c>
      <c r="N466">
        <v>2</v>
      </c>
      <c r="O466">
        <f t="shared" si="79"/>
        <v>0</v>
      </c>
      <c r="P466">
        <f t="shared" si="80"/>
        <v>0</v>
      </c>
      <c r="Q466">
        <f t="shared" si="81"/>
        <v>0</v>
      </c>
      <c r="R466">
        <f t="shared" si="82"/>
        <v>0</v>
      </c>
      <c r="S466">
        <f t="shared" si="83"/>
        <v>1</v>
      </c>
      <c r="T466">
        <f t="shared" si="84"/>
        <v>0</v>
      </c>
      <c r="U466">
        <f t="shared" si="85"/>
        <v>0</v>
      </c>
    </row>
    <row r="467" spans="1:21" x14ac:dyDescent="0.45">
      <c r="A467" t="s">
        <v>7</v>
      </c>
      <c r="B467" t="s">
        <v>8</v>
      </c>
      <c r="C467" t="s">
        <v>113</v>
      </c>
      <c r="D467" t="s">
        <v>10</v>
      </c>
      <c r="E467" t="s">
        <v>16</v>
      </c>
      <c r="F467">
        <v>2</v>
      </c>
      <c r="G467">
        <v>430000</v>
      </c>
      <c r="I467" t="s">
        <v>7</v>
      </c>
      <c r="J467">
        <v>430000</v>
      </c>
      <c r="K467">
        <f t="shared" si="78"/>
        <v>1</v>
      </c>
      <c r="L467">
        <f t="shared" si="86"/>
        <v>0</v>
      </c>
      <c r="M467">
        <f t="shared" si="87"/>
        <v>1</v>
      </c>
      <c r="N467">
        <v>2</v>
      </c>
      <c r="O467">
        <f t="shared" si="79"/>
        <v>0</v>
      </c>
      <c r="P467">
        <f t="shared" si="80"/>
        <v>0</v>
      </c>
      <c r="Q467">
        <f t="shared" si="81"/>
        <v>0</v>
      </c>
      <c r="R467">
        <f t="shared" si="82"/>
        <v>0</v>
      </c>
      <c r="S467">
        <f t="shared" si="83"/>
        <v>1</v>
      </c>
      <c r="T467">
        <f t="shared" si="84"/>
        <v>0</v>
      </c>
      <c r="U467">
        <f t="shared" si="85"/>
        <v>0</v>
      </c>
    </row>
    <row r="468" spans="1:21" x14ac:dyDescent="0.45">
      <c r="A468" t="s">
        <v>7</v>
      </c>
      <c r="B468" t="s">
        <v>8</v>
      </c>
      <c r="C468" t="s">
        <v>113</v>
      </c>
      <c r="D468" t="s">
        <v>10</v>
      </c>
      <c r="E468" t="s">
        <v>16</v>
      </c>
      <c r="F468">
        <v>2</v>
      </c>
      <c r="G468">
        <v>500000</v>
      </c>
      <c r="I468" t="s">
        <v>7</v>
      </c>
      <c r="J468">
        <v>500000</v>
      </c>
      <c r="K468">
        <f t="shared" si="78"/>
        <v>1</v>
      </c>
      <c r="L468">
        <f t="shared" si="86"/>
        <v>0</v>
      </c>
      <c r="M468">
        <f t="shared" si="87"/>
        <v>1</v>
      </c>
      <c r="N468">
        <v>2</v>
      </c>
      <c r="O468">
        <f t="shared" si="79"/>
        <v>0</v>
      </c>
      <c r="P468">
        <f t="shared" si="80"/>
        <v>0</v>
      </c>
      <c r="Q468">
        <f t="shared" si="81"/>
        <v>0</v>
      </c>
      <c r="R468">
        <f t="shared" si="82"/>
        <v>0</v>
      </c>
      <c r="S468">
        <f t="shared" si="83"/>
        <v>1</v>
      </c>
      <c r="T468">
        <f t="shared" si="84"/>
        <v>0</v>
      </c>
      <c r="U468">
        <f t="shared" si="85"/>
        <v>0</v>
      </c>
    </row>
    <row r="469" spans="1:21" x14ac:dyDescent="0.45">
      <c r="A469" t="s">
        <v>7</v>
      </c>
      <c r="B469" t="s">
        <v>25</v>
      </c>
      <c r="C469" t="s">
        <v>113</v>
      </c>
      <c r="D469" t="s">
        <v>10</v>
      </c>
      <c r="E469" t="s">
        <v>16</v>
      </c>
      <c r="F469">
        <v>4</v>
      </c>
      <c r="G469">
        <v>300000</v>
      </c>
      <c r="I469" t="s">
        <v>7</v>
      </c>
      <c r="J469">
        <v>300000</v>
      </c>
      <c r="K469">
        <f t="shared" si="78"/>
        <v>1</v>
      </c>
      <c r="L469">
        <f t="shared" si="86"/>
        <v>0</v>
      </c>
      <c r="M469">
        <f t="shared" si="87"/>
        <v>1</v>
      </c>
      <c r="N469">
        <v>4</v>
      </c>
      <c r="O469">
        <f t="shared" si="79"/>
        <v>0</v>
      </c>
      <c r="P469">
        <f t="shared" si="80"/>
        <v>0</v>
      </c>
      <c r="Q469">
        <f t="shared" si="81"/>
        <v>0</v>
      </c>
      <c r="R469">
        <f t="shared" si="82"/>
        <v>0</v>
      </c>
      <c r="S469">
        <f t="shared" si="83"/>
        <v>1</v>
      </c>
      <c r="T469">
        <f t="shared" si="84"/>
        <v>0</v>
      </c>
      <c r="U469">
        <f t="shared" si="85"/>
        <v>0</v>
      </c>
    </row>
    <row r="470" spans="1:21" x14ac:dyDescent="0.45">
      <c r="A470" t="s">
        <v>7</v>
      </c>
      <c r="B470" t="s">
        <v>8</v>
      </c>
      <c r="C470" t="s">
        <v>113</v>
      </c>
      <c r="D470" t="s">
        <v>10</v>
      </c>
      <c r="E470" t="s">
        <v>16</v>
      </c>
      <c r="F470">
        <v>5</v>
      </c>
      <c r="G470">
        <v>350000</v>
      </c>
      <c r="I470" t="s">
        <v>7</v>
      </c>
      <c r="J470">
        <v>350000</v>
      </c>
      <c r="K470">
        <f t="shared" si="78"/>
        <v>1</v>
      </c>
      <c r="L470">
        <f t="shared" si="86"/>
        <v>0</v>
      </c>
      <c r="M470">
        <f t="shared" si="87"/>
        <v>1</v>
      </c>
      <c r="N470">
        <v>5</v>
      </c>
      <c r="O470">
        <f t="shared" si="79"/>
        <v>0</v>
      </c>
      <c r="P470">
        <f t="shared" si="80"/>
        <v>0</v>
      </c>
      <c r="Q470">
        <f t="shared" si="81"/>
        <v>0</v>
      </c>
      <c r="R470">
        <f t="shared" si="82"/>
        <v>0</v>
      </c>
      <c r="S470">
        <f t="shared" si="83"/>
        <v>1</v>
      </c>
      <c r="T470">
        <f t="shared" si="84"/>
        <v>0</v>
      </c>
      <c r="U470">
        <f t="shared" si="85"/>
        <v>0</v>
      </c>
    </row>
    <row r="471" spans="1:21" x14ac:dyDescent="0.45">
      <c r="A471" t="s">
        <v>7</v>
      </c>
      <c r="B471" t="s">
        <v>8</v>
      </c>
      <c r="C471" t="s">
        <v>109</v>
      </c>
      <c r="D471" t="s">
        <v>26</v>
      </c>
      <c r="E471" t="s">
        <v>11</v>
      </c>
      <c r="F471">
        <v>1</v>
      </c>
      <c r="G471">
        <v>400000</v>
      </c>
      <c r="I471" t="s">
        <v>7</v>
      </c>
      <c r="J471">
        <v>400000</v>
      </c>
      <c r="K471">
        <f t="shared" si="78"/>
        <v>1</v>
      </c>
      <c r="L471">
        <f t="shared" si="86"/>
        <v>1</v>
      </c>
      <c r="M471">
        <f t="shared" si="87"/>
        <v>0</v>
      </c>
      <c r="N471">
        <v>1</v>
      </c>
      <c r="O471">
        <f t="shared" si="79"/>
        <v>1</v>
      </c>
      <c r="P471">
        <f t="shared" si="80"/>
        <v>0</v>
      </c>
      <c r="Q471">
        <f t="shared" si="81"/>
        <v>0</v>
      </c>
      <c r="R471">
        <f t="shared" si="82"/>
        <v>0</v>
      </c>
      <c r="S471">
        <f t="shared" si="83"/>
        <v>0</v>
      </c>
      <c r="T471">
        <f t="shared" si="84"/>
        <v>0</v>
      </c>
      <c r="U471">
        <f t="shared" si="85"/>
        <v>0</v>
      </c>
    </row>
    <row r="472" spans="1:21" x14ac:dyDescent="0.45">
      <c r="A472" t="s">
        <v>7</v>
      </c>
      <c r="B472" t="s">
        <v>8</v>
      </c>
      <c r="C472" t="s">
        <v>109</v>
      </c>
      <c r="D472" t="s">
        <v>26</v>
      </c>
      <c r="E472" t="s">
        <v>11</v>
      </c>
      <c r="F472">
        <v>1</v>
      </c>
      <c r="G472">
        <v>350000</v>
      </c>
      <c r="I472" t="s">
        <v>7</v>
      </c>
      <c r="J472">
        <v>350000</v>
      </c>
      <c r="K472">
        <f t="shared" si="78"/>
        <v>1</v>
      </c>
      <c r="L472">
        <f t="shared" si="86"/>
        <v>1</v>
      </c>
      <c r="M472">
        <f t="shared" si="87"/>
        <v>0</v>
      </c>
      <c r="N472">
        <v>1</v>
      </c>
      <c r="O472">
        <f t="shared" si="79"/>
        <v>1</v>
      </c>
      <c r="P472">
        <f t="shared" si="80"/>
        <v>0</v>
      </c>
      <c r="Q472">
        <f t="shared" si="81"/>
        <v>0</v>
      </c>
      <c r="R472">
        <f t="shared" si="82"/>
        <v>0</v>
      </c>
      <c r="S472">
        <f t="shared" si="83"/>
        <v>0</v>
      </c>
      <c r="T472">
        <f t="shared" si="84"/>
        <v>0</v>
      </c>
      <c r="U472">
        <f t="shared" si="85"/>
        <v>0</v>
      </c>
    </row>
    <row r="473" spans="1:21" x14ac:dyDescent="0.45">
      <c r="A473" t="s">
        <v>7</v>
      </c>
      <c r="B473" t="s">
        <v>8</v>
      </c>
      <c r="C473" t="s">
        <v>109</v>
      </c>
      <c r="D473" t="s">
        <v>26</v>
      </c>
      <c r="E473" t="s">
        <v>11</v>
      </c>
      <c r="F473">
        <v>2</v>
      </c>
      <c r="G473">
        <v>410000</v>
      </c>
      <c r="I473" t="s">
        <v>7</v>
      </c>
      <c r="J473">
        <v>410000</v>
      </c>
      <c r="K473">
        <f t="shared" si="78"/>
        <v>1</v>
      </c>
      <c r="L473">
        <f t="shared" si="86"/>
        <v>1</v>
      </c>
      <c r="M473">
        <f t="shared" si="87"/>
        <v>0</v>
      </c>
      <c r="N473">
        <v>2</v>
      </c>
      <c r="O473">
        <f t="shared" si="79"/>
        <v>1</v>
      </c>
      <c r="P473">
        <f t="shared" si="80"/>
        <v>0</v>
      </c>
      <c r="Q473">
        <f t="shared" si="81"/>
        <v>0</v>
      </c>
      <c r="R473">
        <f t="shared" si="82"/>
        <v>0</v>
      </c>
      <c r="S473">
        <f t="shared" si="83"/>
        <v>0</v>
      </c>
      <c r="T473">
        <f t="shared" si="84"/>
        <v>0</v>
      </c>
      <c r="U473">
        <f t="shared" si="85"/>
        <v>0</v>
      </c>
    </row>
    <row r="474" spans="1:21" x14ac:dyDescent="0.45">
      <c r="A474" t="s">
        <v>7</v>
      </c>
      <c r="B474" t="s">
        <v>8</v>
      </c>
      <c r="C474" t="s">
        <v>109</v>
      </c>
      <c r="D474" t="s">
        <v>26</v>
      </c>
      <c r="E474" t="s">
        <v>11</v>
      </c>
      <c r="F474">
        <v>2</v>
      </c>
      <c r="G474">
        <v>425000</v>
      </c>
      <c r="I474" t="s">
        <v>7</v>
      </c>
      <c r="J474">
        <v>425000</v>
      </c>
      <c r="K474">
        <f t="shared" si="78"/>
        <v>1</v>
      </c>
      <c r="L474">
        <f t="shared" si="86"/>
        <v>1</v>
      </c>
      <c r="M474">
        <f t="shared" si="87"/>
        <v>0</v>
      </c>
      <c r="N474">
        <v>2</v>
      </c>
      <c r="O474">
        <f t="shared" si="79"/>
        <v>1</v>
      </c>
      <c r="P474">
        <f t="shared" si="80"/>
        <v>0</v>
      </c>
      <c r="Q474">
        <f t="shared" si="81"/>
        <v>0</v>
      </c>
      <c r="R474">
        <f t="shared" si="82"/>
        <v>0</v>
      </c>
      <c r="S474">
        <f t="shared" si="83"/>
        <v>0</v>
      </c>
      <c r="T474">
        <f t="shared" si="84"/>
        <v>0</v>
      </c>
      <c r="U474">
        <f t="shared" si="85"/>
        <v>0</v>
      </c>
    </row>
    <row r="475" spans="1:21" x14ac:dyDescent="0.45">
      <c r="A475" t="s">
        <v>7</v>
      </c>
      <c r="B475" t="s">
        <v>8</v>
      </c>
      <c r="C475" t="s">
        <v>109</v>
      </c>
      <c r="D475" t="s">
        <v>26</v>
      </c>
      <c r="E475" t="s">
        <v>11</v>
      </c>
      <c r="F475">
        <v>2</v>
      </c>
      <c r="G475">
        <v>440000</v>
      </c>
      <c r="I475" t="s">
        <v>7</v>
      </c>
      <c r="J475">
        <v>440000</v>
      </c>
      <c r="K475">
        <f t="shared" si="78"/>
        <v>1</v>
      </c>
      <c r="L475">
        <f t="shared" si="86"/>
        <v>1</v>
      </c>
      <c r="M475">
        <f t="shared" si="87"/>
        <v>0</v>
      </c>
      <c r="N475">
        <v>2</v>
      </c>
      <c r="O475">
        <f t="shared" si="79"/>
        <v>1</v>
      </c>
      <c r="P475">
        <f t="shared" si="80"/>
        <v>0</v>
      </c>
      <c r="Q475">
        <f t="shared" si="81"/>
        <v>0</v>
      </c>
      <c r="R475">
        <f t="shared" si="82"/>
        <v>0</v>
      </c>
      <c r="S475">
        <f t="shared" si="83"/>
        <v>0</v>
      </c>
      <c r="T475">
        <f t="shared" si="84"/>
        <v>0</v>
      </c>
      <c r="U475">
        <f t="shared" si="85"/>
        <v>0</v>
      </c>
    </row>
    <row r="476" spans="1:21" x14ac:dyDescent="0.45">
      <c r="A476" t="s">
        <v>7</v>
      </c>
      <c r="B476" t="s">
        <v>8</v>
      </c>
      <c r="C476" t="s">
        <v>109</v>
      </c>
      <c r="D476" t="s">
        <v>26</v>
      </c>
      <c r="E476" t="s">
        <v>11</v>
      </c>
      <c r="F476">
        <v>2</v>
      </c>
      <c r="G476">
        <v>430000</v>
      </c>
      <c r="I476" t="s">
        <v>7</v>
      </c>
      <c r="J476">
        <v>430000</v>
      </c>
      <c r="K476">
        <f t="shared" si="78"/>
        <v>1</v>
      </c>
      <c r="L476">
        <f t="shared" si="86"/>
        <v>1</v>
      </c>
      <c r="M476">
        <f t="shared" si="87"/>
        <v>0</v>
      </c>
      <c r="N476">
        <v>2</v>
      </c>
      <c r="O476">
        <f t="shared" si="79"/>
        <v>1</v>
      </c>
      <c r="P476">
        <f t="shared" si="80"/>
        <v>0</v>
      </c>
      <c r="Q476">
        <f t="shared" si="81"/>
        <v>0</v>
      </c>
      <c r="R476">
        <f t="shared" si="82"/>
        <v>0</v>
      </c>
      <c r="S476">
        <f t="shared" si="83"/>
        <v>0</v>
      </c>
      <c r="T476">
        <f t="shared" si="84"/>
        <v>0</v>
      </c>
      <c r="U476">
        <f t="shared" si="85"/>
        <v>0</v>
      </c>
    </row>
    <row r="477" spans="1:21" x14ac:dyDescent="0.45">
      <c r="A477" t="s">
        <v>7</v>
      </c>
      <c r="B477" t="s">
        <v>8</v>
      </c>
      <c r="C477" t="s">
        <v>109</v>
      </c>
      <c r="D477" t="s">
        <v>26</v>
      </c>
      <c r="E477" t="s">
        <v>11</v>
      </c>
      <c r="F477">
        <v>3</v>
      </c>
      <c r="G477">
        <v>430000</v>
      </c>
      <c r="I477" t="s">
        <v>7</v>
      </c>
      <c r="J477">
        <v>430000</v>
      </c>
      <c r="K477">
        <f t="shared" si="78"/>
        <v>1</v>
      </c>
      <c r="L477">
        <f t="shared" si="86"/>
        <v>1</v>
      </c>
      <c r="M477">
        <f t="shared" si="87"/>
        <v>0</v>
      </c>
      <c r="N477">
        <v>3</v>
      </c>
      <c r="O477">
        <f t="shared" si="79"/>
        <v>1</v>
      </c>
      <c r="P477">
        <f t="shared" si="80"/>
        <v>0</v>
      </c>
      <c r="Q477">
        <f t="shared" si="81"/>
        <v>0</v>
      </c>
      <c r="R477">
        <f t="shared" si="82"/>
        <v>0</v>
      </c>
      <c r="S477">
        <f t="shared" si="83"/>
        <v>0</v>
      </c>
      <c r="T477">
        <f t="shared" si="84"/>
        <v>0</v>
      </c>
      <c r="U477">
        <f t="shared" si="85"/>
        <v>0</v>
      </c>
    </row>
    <row r="478" spans="1:21" x14ac:dyDescent="0.45">
      <c r="A478" t="s">
        <v>7</v>
      </c>
      <c r="B478" t="s">
        <v>8</v>
      </c>
      <c r="C478" t="s">
        <v>109</v>
      </c>
      <c r="D478" t="s">
        <v>26</v>
      </c>
      <c r="E478" t="s">
        <v>11</v>
      </c>
      <c r="F478">
        <v>3</v>
      </c>
      <c r="G478">
        <v>375000</v>
      </c>
      <c r="I478" t="s">
        <v>7</v>
      </c>
      <c r="J478">
        <v>375000</v>
      </c>
      <c r="K478">
        <f t="shared" si="78"/>
        <v>1</v>
      </c>
      <c r="L478">
        <f t="shared" si="86"/>
        <v>1</v>
      </c>
      <c r="M478">
        <f t="shared" si="87"/>
        <v>0</v>
      </c>
      <c r="N478">
        <v>3</v>
      </c>
      <c r="O478">
        <f t="shared" si="79"/>
        <v>1</v>
      </c>
      <c r="P478">
        <f t="shared" si="80"/>
        <v>0</v>
      </c>
      <c r="Q478">
        <f t="shared" si="81"/>
        <v>0</v>
      </c>
      <c r="R478">
        <f t="shared" si="82"/>
        <v>0</v>
      </c>
      <c r="S478">
        <f t="shared" si="83"/>
        <v>0</v>
      </c>
      <c r="T478">
        <f t="shared" si="84"/>
        <v>0</v>
      </c>
      <c r="U478">
        <f t="shared" si="85"/>
        <v>0</v>
      </c>
    </row>
    <row r="479" spans="1:21" x14ac:dyDescent="0.45">
      <c r="A479" t="s">
        <v>7</v>
      </c>
      <c r="B479" t="s">
        <v>8</v>
      </c>
      <c r="C479" t="s">
        <v>110</v>
      </c>
      <c r="D479" t="s">
        <v>26</v>
      </c>
      <c r="E479" t="s">
        <v>11</v>
      </c>
      <c r="F479">
        <v>1</v>
      </c>
      <c r="G479">
        <v>330000</v>
      </c>
      <c r="I479" t="s">
        <v>7</v>
      </c>
      <c r="J479">
        <v>330000</v>
      </c>
      <c r="K479">
        <f t="shared" si="78"/>
        <v>1</v>
      </c>
      <c r="L479">
        <f t="shared" si="86"/>
        <v>1</v>
      </c>
      <c r="M479">
        <f t="shared" si="87"/>
        <v>0</v>
      </c>
      <c r="N479">
        <v>1</v>
      </c>
      <c r="O479">
        <f t="shared" si="79"/>
        <v>0</v>
      </c>
      <c r="P479">
        <f t="shared" si="80"/>
        <v>1</v>
      </c>
      <c r="Q479">
        <f t="shared" si="81"/>
        <v>0</v>
      </c>
      <c r="R479">
        <f t="shared" si="82"/>
        <v>0</v>
      </c>
      <c r="S479">
        <f t="shared" si="83"/>
        <v>0</v>
      </c>
      <c r="T479">
        <f t="shared" si="84"/>
        <v>0</v>
      </c>
      <c r="U479">
        <f t="shared" si="85"/>
        <v>0</v>
      </c>
    </row>
    <row r="480" spans="1:21" x14ac:dyDescent="0.45">
      <c r="A480" t="s">
        <v>7</v>
      </c>
      <c r="B480" t="s">
        <v>8</v>
      </c>
      <c r="C480" t="s">
        <v>109</v>
      </c>
      <c r="D480" t="s">
        <v>26</v>
      </c>
      <c r="E480" t="s">
        <v>11</v>
      </c>
      <c r="F480">
        <v>1</v>
      </c>
      <c r="G480">
        <v>460000</v>
      </c>
      <c r="I480" t="s">
        <v>7</v>
      </c>
      <c r="J480">
        <v>460000</v>
      </c>
      <c r="K480">
        <f t="shared" si="78"/>
        <v>1</v>
      </c>
      <c r="L480">
        <f t="shared" si="86"/>
        <v>1</v>
      </c>
      <c r="M480">
        <f t="shared" si="87"/>
        <v>0</v>
      </c>
      <c r="N480">
        <v>1</v>
      </c>
      <c r="O480">
        <f t="shared" si="79"/>
        <v>1</v>
      </c>
      <c r="P480">
        <f t="shared" si="80"/>
        <v>0</v>
      </c>
      <c r="Q480">
        <f t="shared" si="81"/>
        <v>0</v>
      </c>
      <c r="R480">
        <f t="shared" si="82"/>
        <v>0</v>
      </c>
      <c r="S480">
        <f t="shared" si="83"/>
        <v>0</v>
      </c>
      <c r="T480">
        <f t="shared" si="84"/>
        <v>0</v>
      </c>
      <c r="U480">
        <f t="shared" si="85"/>
        <v>0</v>
      </c>
    </row>
    <row r="481" spans="1:21" x14ac:dyDescent="0.45">
      <c r="A481" t="s">
        <v>7</v>
      </c>
      <c r="B481" t="s">
        <v>8</v>
      </c>
      <c r="C481" t="s">
        <v>109</v>
      </c>
      <c r="D481" t="s">
        <v>26</v>
      </c>
      <c r="E481" t="s">
        <v>11</v>
      </c>
      <c r="F481">
        <v>1</v>
      </c>
      <c r="G481">
        <v>237000</v>
      </c>
      <c r="I481" t="s">
        <v>7</v>
      </c>
      <c r="J481">
        <v>237000</v>
      </c>
      <c r="K481">
        <f t="shared" si="78"/>
        <v>1</v>
      </c>
      <c r="L481">
        <f t="shared" si="86"/>
        <v>1</v>
      </c>
      <c r="M481">
        <f t="shared" si="87"/>
        <v>0</v>
      </c>
      <c r="N481">
        <v>1</v>
      </c>
      <c r="O481">
        <f t="shared" si="79"/>
        <v>1</v>
      </c>
      <c r="P481">
        <f t="shared" si="80"/>
        <v>0</v>
      </c>
      <c r="Q481">
        <f t="shared" si="81"/>
        <v>0</v>
      </c>
      <c r="R481">
        <f t="shared" si="82"/>
        <v>0</v>
      </c>
      <c r="S481">
        <f t="shared" si="83"/>
        <v>0</v>
      </c>
      <c r="T481">
        <f t="shared" si="84"/>
        <v>0</v>
      </c>
      <c r="U481">
        <f t="shared" si="85"/>
        <v>0</v>
      </c>
    </row>
    <row r="482" spans="1:21" x14ac:dyDescent="0.45">
      <c r="A482" t="s">
        <v>7</v>
      </c>
      <c r="B482" t="s">
        <v>8</v>
      </c>
      <c r="C482" t="s">
        <v>109</v>
      </c>
      <c r="D482" t="s">
        <v>26</v>
      </c>
      <c r="E482" t="s">
        <v>11</v>
      </c>
      <c r="F482">
        <v>1</v>
      </c>
      <c r="G482">
        <v>320000</v>
      </c>
      <c r="I482" t="s">
        <v>7</v>
      </c>
      <c r="J482">
        <v>320000</v>
      </c>
      <c r="K482">
        <f t="shared" si="78"/>
        <v>1</v>
      </c>
      <c r="L482">
        <f t="shared" si="86"/>
        <v>1</v>
      </c>
      <c r="M482">
        <f t="shared" si="87"/>
        <v>0</v>
      </c>
      <c r="N482">
        <v>1</v>
      </c>
      <c r="O482">
        <f t="shared" si="79"/>
        <v>1</v>
      </c>
      <c r="P482">
        <f t="shared" si="80"/>
        <v>0</v>
      </c>
      <c r="Q482">
        <f t="shared" si="81"/>
        <v>0</v>
      </c>
      <c r="R482">
        <f t="shared" si="82"/>
        <v>0</v>
      </c>
      <c r="S482">
        <f t="shared" si="83"/>
        <v>0</v>
      </c>
      <c r="T482">
        <f t="shared" si="84"/>
        <v>0</v>
      </c>
      <c r="U482">
        <f t="shared" si="85"/>
        <v>0</v>
      </c>
    </row>
    <row r="483" spans="1:21" x14ac:dyDescent="0.45">
      <c r="A483" t="s">
        <v>7</v>
      </c>
      <c r="B483" t="s">
        <v>8</v>
      </c>
      <c r="C483" t="s">
        <v>109</v>
      </c>
      <c r="D483" t="s">
        <v>26</v>
      </c>
      <c r="E483" t="s">
        <v>11</v>
      </c>
      <c r="F483">
        <v>1</v>
      </c>
      <c r="G483">
        <v>285000</v>
      </c>
      <c r="I483" t="s">
        <v>7</v>
      </c>
      <c r="J483">
        <v>285000</v>
      </c>
      <c r="K483">
        <f t="shared" si="78"/>
        <v>1</v>
      </c>
      <c r="L483">
        <f t="shared" si="86"/>
        <v>1</v>
      </c>
      <c r="M483">
        <f t="shared" si="87"/>
        <v>0</v>
      </c>
      <c r="N483">
        <v>1</v>
      </c>
      <c r="O483">
        <f t="shared" si="79"/>
        <v>1</v>
      </c>
      <c r="P483">
        <f t="shared" si="80"/>
        <v>0</v>
      </c>
      <c r="Q483">
        <f t="shared" si="81"/>
        <v>0</v>
      </c>
      <c r="R483">
        <f t="shared" si="82"/>
        <v>0</v>
      </c>
      <c r="S483">
        <f t="shared" si="83"/>
        <v>0</v>
      </c>
      <c r="T483">
        <f t="shared" si="84"/>
        <v>0</v>
      </c>
      <c r="U483">
        <f t="shared" si="85"/>
        <v>0</v>
      </c>
    </row>
    <row r="484" spans="1:21" x14ac:dyDescent="0.45">
      <c r="A484" t="s">
        <v>7</v>
      </c>
      <c r="B484" t="s">
        <v>8</v>
      </c>
      <c r="C484" t="s">
        <v>109</v>
      </c>
      <c r="D484" t="s">
        <v>26</v>
      </c>
      <c r="E484" t="s">
        <v>11</v>
      </c>
      <c r="F484">
        <v>1</v>
      </c>
      <c r="G484">
        <v>350000</v>
      </c>
      <c r="I484" t="s">
        <v>7</v>
      </c>
      <c r="J484">
        <v>350000</v>
      </c>
      <c r="K484">
        <f t="shared" si="78"/>
        <v>1</v>
      </c>
      <c r="L484">
        <f t="shared" si="86"/>
        <v>1</v>
      </c>
      <c r="M484">
        <f t="shared" si="87"/>
        <v>0</v>
      </c>
      <c r="N484">
        <v>1</v>
      </c>
      <c r="O484">
        <f t="shared" si="79"/>
        <v>1</v>
      </c>
      <c r="P484">
        <f t="shared" si="80"/>
        <v>0</v>
      </c>
      <c r="Q484">
        <f t="shared" si="81"/>
        <v>0</v>
      </c>
      <c r="R484">
        <f t="shared" si="82"/>
        <v>0</v>
      </c>
      <c r="S484">
        <f t="shared" si="83"/>
        <v>0</v>
      </c>
      <c r="T484">
        <f t="shared" si="84"/>
        <v>0</v>
      </c>
      <c r="U484">
        <f t="shared" si="85"/>
        <v>0</v>
      </c>
    </row>
    <row r="485" spans="1:21" x14ac:dyDescent="0.45">
      <c r="A485" t="s">
        <v>7</v>
      </c>
      <c r="B485" t="s">
        <v>8</v>
      </c>
      <c r="C485" t="s">
        <v>109</v>
      </c>
      <c r="D485" t="s">
        <v>26</v>
      </c>
      <c r="E485" t="s">
        <v>11</v>
      </c>
      <c r="F485">
        <v>1</v>
      </c>
      <c r="G485">
        <v>350000</v>
      </c>
      <c r="I485" t="s">
        <v>7</v>
      </c>
      <c r="J485">
        <v>350000</v>
      </c>
      <c r="K485">
        <f t="shared" si="78"/>
        <v>1</v>
      </c>
      <c r="L485">
        <f t="shared" si="86"/>
        <v>1</v>
      </c>
      <c r="M485">
        <f t="shared" si="87"/>
        <v>0</v>
      </c>
      <c r="N485">
        <v>1</v>
      </c>
      <c r="O485">
        <f t="shared" si="79"/>
        <v>1</v>
      </c>
      <c r="P485">
        <f t="shared" si="80"/>
        <v>0</v>
      </c>
      <c r="Q485">
        <f t="shared" si="81"/>
        <v>0</v>
      </c>
      <c r="R485">
        <f t="shared" si="82"/>
        <v>0</v>
      </c>
      <c r="S485">
        <f t="shared" si="83"/>
        <v>0</v>
      </c>
      <c r="T485">
        <f t="shared" si="84"/>
        <v>0</v>
      </c>
      <c r="U485">
        <f t="shared" si="85"/>
        <v>0</v>
      </c>
    </row>
    <row r="486" spans="1:21" x14ac:dyDescent="0.45">
      <c r="A486" t="s">
        <v>7</v>
      </c>
      <c r="B486" t="s">
        <v>8</v>
      </c>
      <c r="C486" t="s">
        <v>109</v>
      </c>
      <c r="D486" t="s">
        <v>26</v>
      </c>
      <c r="E486" t="s">
        <v>11</v>
      </c>
      <c r="F486">
        <v>1</v>
      </c>
      <c r="G486">
        <v>450000</v>
      </c>
      <c r="I486" t="s">
        <v>7</v>
      </c>
      <c r="J486">
        <v>450000</v>
      </c>
      <c r="K486">
        <f t="shared" si="78"/>
        <v>1</v>
      </c>
      <c r="L486">
        <f t="shared" si="86"/>
        <v>1</v>
      </c>
      <c r="M486">
        <f t="shared" si="87"/>
        <v>0</v>
      </c>
      <c r="N486">
        <v>1</v>
      </c>
      <c r="O486">
        <f t="shared" si="79"/>
        <v>1</v>
      </c>
      <c r="P486">
        <f t="shared" si="80"/>
        <v>0</v>
      </c>
      <c r="Q486">
        <f t="shared" si="81"/>
        <v>0</v>
      </c>
      <c r="R486">
        <f t="shared" si="82"/>
        <v>0</v>
      </c>
      <c r="S486">
        <f t="shared" si="83"/>
        <v>0</v>
      </c>
      <c r="T486">
        <f t="shared" si="84"/>
        <v>0</v>
      </c>
      <c r="U486">
        <f t="shared" si="85"/>
        <v>0</v>
      </c>
    </row>
    <row r="487" spans="1:21" x14ac:dyDescent="0.45">
      <c r="A487" t="s">
        <v>7</v>
      </c>
      <c r="B487" t="s">
        <v>8</v>
      </c>
      <c r="C487" t="s">
        <v>109</v>
      </c>
      <c r="D487" t="s">
        <v>26</v>
      </c>
      <c r="E487" t="s">
        <v>11</v>
      </c>
      <c r="F487">
        <v>1</v>
      </c>
      <c r="G487">
        <v>380000</v>
      </c>
      <c r="I487" t="s">
        <v>7</v>
      </c>
      <c r="J487">
        <v>380000</v>
      </c>
      <c r="K487">
        <f t="shared" si="78"/>
        <v>1</v>
      </c>
      <c r="L487">
        <f t="shared" si="86"/>
        <v>1</v>
      </c>
      <c r="M487">
        <f t="shared" si="87"/>
        <v>0</v>
      </c>
      <c r="N487">
        <v>1</v>
      </c>
      <c r="O487">
        <f t="shared" si="79"/>
        <v>1</v>
      </c>
      <c r="P487">
        <f t="shared" si="80"/>
        <v>0</v>
      </c>
      <c r="Q487">
        <f t="shared" si="81"/>
        <v>0</v>
      </c>
      <c r="R487">
        <f t="shared" si="82"/>
        <v>0</v>
      </c>
      <c r="S487">
        <f t="shared" si="83"/>
        <v>0</v>
      </c>
      <c r="T487">
        <f t="shared" si="84"/>
        <v>0</v>
      </c>
      <c r="U487">
        <f t="shared" si="85"/>
        <v>0</v>
      </c>
    </row>
    <row r="488" spans="1:21" x14ac:dyDescent="0.45">
      <c r="A488" t="s">
        <v>7</v>
      </c>
      <c r="B488" t="s">
        <v>8</v>
      </c>
      <c r="C488" t="s">
        <v>109</v>
      </c>
      <c r="D488" t="s">
        <v>26</v>
      </c>
      <c r="E488" t="s">
        <v>11</v>
      </c>
      <c r="F488">
        <v>1</v>
      </c>
      <c r="G488">
        <v>350000</v>
      </c>
      <c r="I488" t="s">
        <v>7</v>
      </c>
      <c r="J488">
        <v>350000</v>
      </c>
      <c r="K488">
        <f t="shared" si="78"/>
        <v>1</v>
      </c>
      <c r="L488">
        <f t="shared" si="86"/>
        <v>1</v>
      </c>
      <c r="M488">
        <f t="shared" si="87"/>
        <v>0</v>
      </c>
      <c r="N488">
        <v>1</v>
      </c>
      <c r="O488">
        <f t="shared" si="79"/>
        <v>1</v>
      </c>
      <c r="P488">
        <f t="shared" si="80"/>
        <v>0</v>
      </c>
      <c r="Q488">
        <f t="shared" si="81"/>
        <v>0</v>
      </c>
      <c r="R488">
        <f t="shared" si="82"/>
        <v>0</v>
      </c>
      <c r="S488">
        <f t="shared" si="83"/>
        <v>0</v>
      </c>
      <c r="T488">
        <f t="shared" si="84"/>
        <v>0</v>
      </c>
      <c r="U488">
        <f t="shared" si="85"/>
        <v>0</v>
      </c>
    </row>
    <row r="489" spans="1:21" x14ac:dyDescent="0.45">
      <c r="A489" t="s">
        <v>7</v>
      </c>
      <c r="B489" t="s">
        <v>8</v>
      </c>
      <c r="C489" t="s">
        <v>109</v>
      </c>
      <c r="D489" t="s">
        <v>26</v>
      </c>
      <c r="E489" t="s">
        <v>11</v>
      </c>
      <c r="F489">
        <v>1</v>
      </c>
      <c r="G489">
        <v>400000</v>
      </c>
      <c r="I489" t="s">
        <v>7</v>
      </c>
      <c r="J489">
        <v>400000</v>
      </c>
      <c r="K489">
        <f t="shared" si="78"/>
        <v>1</v>
      </c>
      <c r="L489">
        <f t="shared" si="86"/>
        <v>1</v>
      </c>
      <c r="M489">
        <f t="shared" si="87"/>
        <v>0</v>
      </c>
      <c r="N489">
        <v>1</v>
      </c>
      <c r="O489">
        <f t="shared" si="79"/>
        <v>1</v>
      </c>
      <c r="P489">
        <f t="shared" si="80"/>
        <v>0</v>
      </c>
      <c r="Q489">
        <f t="shared" si="81"/>
        <v>0</v>
      </c>
      <c r="R489">
        <f t="shared" si="82"/>
        <v>0</v>
      </c>
      <c r="S489">
        <f t="shared" si="83"/>
        <v>0</v>
      </c>
      <c r="T489">
        <f t="shared" si="84"/>
        <v>0</v>
      </c>
      <c r="U489">
        <f t="shared" si="85"/>
        <v>0</v>
      </c>
    </row>
    <row r="490" spans="1:21" x14ac:dyDescent="0.45">
      <c r="A490" t="s">
        <v>7</v>
      </c>
      <c r="B490" t="s">
        <v>8</v>
      </c>
      <c r="C490" t="s">
        <v>109</v>
      </c>
      <c r="D490" t="s">
        <v>26</v>
      </c>
      <c r="E490" t="s">
        <v>11</v>
      </c>
      <c r="F490">
        <v>1</v>
      </c>
      <c r="G490">
        <v>325000</v>
      </c>
      <c r="I490" t="s">
        <v>7</v>
      </c>
      <c r="J490">
        <v>325000</v>
      </c>
      <c r="K490">
        <f t="shared" si="78"/>
        <v>1</v>
      </c>
      <c r="L490">
        <f t="shared" si="86"/>
        <v>1</v>
      </c>
      <c r="M490">
        <f t="shared" si="87"/>
        <v>0</v>
      </c>
      <c r="N490">
        <v>1</v>
      </c>
      <c r="O490">
        <f t="shared" si="79"/>
        <v>1</v>
      </c>
      <c r="P490">
        <f t="shared" si="80"/>
        <v>0</v>
      </c>
      <c r="Q490">
        <f t="shared" si="81"/>
        <v>0</v>
      </c>
      <c r="R490">
        <f t="shared" si="82"/>
        <v>0</v>
      </c>
      <c r="S490">
        <f t="shared" si="83"/>
        <v>0</v>
      </c>
      <c r="T490">
        <f t="shared" si="84"/>
        <v>0</v>
      </c>
      <c r="U490">
        <f t="shared" si="85"/>
        <v>0</v>
      </c>
    </row>
    <row r="491" spans="1:21" x14ac:dyDescent="0.45">
      <c r="A491" t="s">
        <v>7</v>
      </c>
      <c r="B491" t="s">
        <v>8</v>
      </c>
      <c r="C491" t="s">
        <v>109</v>
      </c>
      <c r="D491" t="s">
        <v>26</v>
      </c>
      <c r="E491" t="s">
        <v>11</v>
      </c>
      <c r="F491">
        <v>1</v>
      </c>
      <c r="G491">
        <v>400000</v>
      </c>
      <c r="I491" t="s">
        <v>7</v>
      </c>
      <c r="J491">
        <v>400000</v>
      </c>
      <c r="K491">
        <f t="shared" si="78"/>
        <v>1</v>
      </c>
      <c r="L491">
        <f t="shared" si="86"/>
        <v>1</v>
      </c>
      <c r="M491">
        <f t="shared" si="87"/>
        <v>0</v>
      </c>
      <c r="N491">
        <v>1</v>
      </c>
      <c r="O491">
        <f t="shared" si="79"/>
        <v>1</v>
      </c>
      <c r="P491">
        <f t="shared" si="80"/>
        <v>0</v>
      </c>
      <c r="Q491">
        <f t="shared" si="81"/>
        <v>0</v>
      </c>
      <c r="R491">
        <f t="shared" si="82"/>
        <v>0</v>
      </c>
      <c r="S491">
        <f t="shared" si="83"/>
        <v>0</v>
      </c>
      <c r="T491">
        <f t="shared" si="84"/>
        <v>0</v>
      </c>
      <c r="U491">
        <f t="shared" si="85"/>
        <v>0</v>
      </c>
    </row>
    <row r="492" spans="1:21" x14ac:dyDescent="0.45">
      <c r="A492" t="s">
        <v>7</v>
      </c>
      <c r="B492" t="s">
        <v>8</v>
      </c>
      <c r="C492" t="s">
        <v>109</v>
      </c>
      <c r="D492" t="s">
        <v>26</v>
      </c>
      <c r="E492" t="s">
        <v>11</v>
      </c>
      <c r="F492">
        <v>1</v>
      </c>
      <c r="G492">
        <v>300000</v>
      </c>
      <c r="I492" t="s">
        <v>7</v>
      </c>
      <c r="J492">
        <v>300000</v>
      </c>
      <c r="K492">
        <f t="shared" si="78"/>
        <v>1</v>
      </c>
      <c r="L492">
        <f t="shared" si="86"/>
        <v>1</v>
      </c>
      <c r="M492">
        <f t="shared" si="87"/>
        <v>0</v>
      </c>
      <c r="N492">
        <v>1</v>
      </c>
      <c r="O492">
        <f t="shared" si="79"/>
        <v>1</v>
      </c>
      <c r="P492">
        <f t="shared" si="80"/>
        <v>0</v>
      </c>
      <c r="Q492">
        <f t="shared" si="81"/>
        <v>0</v>
      </c>
      <c r="R492">
        <f t="shared" si="82"/>
        <v>0</v>
      </c>
      <c r="S492">
        <f t="shared" si="83"/>
        <v>0</v>
      </c>
      <c r="T492">
        <f t="shared" si="84"/>
        <v>0</v>
      </c>
      <c r="U492">
        <f t="shared" si="85"/>
        <v>0</v>
      </c>
    </row>
    <row r="493" spans="1:21" x14ac:dyDescent="0.45">
      <c r="A493" t="s">
        <v>7</v>
      </c>
      <c r="B493" t="s">
        <v>8</v>
      </c>
      <c r="C493" t="s">
        <v>109</v>
      </c>
      <c r="D493" t="s">
        <v>26</v>
      </c>
      <c r="E493" t="s">
        <v>11</v>
      </c>
      <c r="F493">
        <v>2</v>
      </c>
      <c r="G493">
        <v>380000</v>
      </c>
      <c r="I493" t="s">
        <v>7</v>
      </c>
      <c r="J493">
        <v>380000</v>
      </c>
      <c r="K493">
        <f t="shared" si="78"/>
        <v>1</v>
      </c>
      <c r="L493">
        <f t="shared" si="86"/>
        <v>1</v>
      </c>
      <c r="M493">
        <f t="shared" si="87"/>
        <v>0</v>
      </c>
      <c r="N493">
        <v>2</v>
      </c>
      <c r="O493">
        <f t="shared" si="79"/>
        <v>1</v>
      </c>
      <c r="P493">
        <f t="shared" si="80"/>
        <v>0</v>
      </c>
      <c r="Q493">
        <f t="shared" si="81"/>
        <v>0</v>
      </c>
      <c r="R493">
        <f t="shared" si="82"/>
        <v>0</v>
      </c>
      <c r="S493">
        <f t="shared" si="83"/>
        <v>0</v>
      </c>
      <c r="T493">
        <f t="shared" si="84"/>
        <v>0</v>
      </c>
      <c r="U493">
        <f t="shared" si="85"/>
        <v>0</v>
      </c>
    </row>
    <row r="494" spans="1:21" x14ac:dyDescent="0.45">
      <c r="A494" t="s">
        <v>7</v>
      </c>
      <c r="B494" t="s">
        <v>8</v>
      </c>
      <c r="C494" t="s">
        <v>109</v>
      </c>
      <c r="D494" t="s">
        <v>26</v>
      </c>
      <c r="E494" t="s">
        <v>11</v>
      </c>
      <c r="F494">
        <v>2</v>
      </c>
      <c r="G494">
        <v>350000</v>
      </c>
      <c r="I494" t="s">
        <v>7</v>
      </c>
      <c r="J494">
        <v>350000</v>
      </c>
      <c r="K494">
        <f t="shared" si="78"/>
        <v>1</v>
      </c>
      <c r="L494">
        <f t="shared" si="86"/>
        <v>1</v>
      </c>
      <c r="M494">
        <f t="shared" si="87"/>
        <v>0</v>
      </c>
      <c r="N494">
        <v>2</v>
      </c>
      <c r="O494">
        <f t="shared" si="79"/>
        <v>1</v>
      </c>
      <c r="P494">
        <f t="shared" si="80"/>
        <v>0</v>
      </c>
      <c r="Q494">
        <f t="shared" si="81"/>
        <v>0</v>
      </c>
      <c r="R494">
        <f t="shared" si="82"/>
        <v>0</v>
      </c>
      <c r="S494">
        <f t="shared" si="83"/>
        <v>0</v>
      </c>
      <c r="T494">
        <f t="shared" si="84"/>
        <v>0</v>
      </c>
      <c r="U494">
        <f t="shared" si="85"/>
        <v>0</v>
      </c>
    </row>
    <row r="495" spans="1:21" x14ac:dyDescent="0.45">
      <c r="A495" t="s">
        <v>7</v>
      </c>
      <c r="B495" t="s">
        <v>8</v>
      </c>
      <c r="C495" t="s">
        <v>109</v>
      </c>
      <c r="D495" t="s">
        <v>26</v>
      </c>
      <c r="E495" t="s">
        <v>11</v>
      </c>
      <c r="F495">
        <v>2</v>
      </c>
      <c r="G495">
        <v>370000</v>
      </c>
      <c r="I495" t="s">
        <v>7</v>
      </c>
      <c r="J495">
        <v>370000</v>
      </c>
      <c r="K495">
        <f t="shared" si="78"/>
        <v>1</v>
      </c>
      <c r="L495">
        <f t="shared" si="86"/>
        <v>1</v>
      </c>
      <c r="M495">
        <f t="shared" si="87"/>
        <v>0</v>
      </c>
      <c r="N495">
        <v>2</v>
      </c>
      <c r="O495">
        <f t="shared" si="79"/>
        <v>1</v>
      </c>
      <c r="P495">
        <f t="shared" si="80"/>
        <v>0</v>
      </c>
      <c r="Q495">
        <f t="shared" si="81"/>
        <v>0</v>
      </c>
      <c r="R495">
        <f t="shared" si="82"/>
        <v>0</v>
      </c>
      <c r="S495">
        <f t="shared" si="83"/>
        <v>0</v>
      </c>
      <c r="T495">
        <f t="shared" si="84"/>
        <v>0</v>
      </c>
      <c r="U495">
        <f t="shared" si="85"/>
        <v>0</v>
      </c>
    </row>
    <row r="496" spans="1:21" x14ac:dyDescent="0.45">
      <c r="A496" t="s">
        <v>7</v>
      </c>
      <c r="B496" t="s">
        <v>8</v>
      </c>
      <c r="C496" t="s">
        <v>109</v>
      </c>
      <c r="D496" t="s">
        <v>26</v>
      </c>
      <c r="E496" t="s">
        <v>11</v>
      </c>
      <c r="F496">
        <v>2</v>
      </c>
      <c r="G496">
        <v>480000</v>
      </c>
      <c r="I496" t="s">
        <v>7</v>
      </c>
      <c r="J496">
        <v>480000</v>
      </c>
      <c r="K496">
        <f t="shared" si="78"/>
        <v>1</v>
      </c>
      <c r="L496">
        <f t="shared" si="86"/>
        <v>1</v>
      </c>
      <c r="M496">
        <f t="shared" si="87"/>
        <v>0</v>
      </c>
      <c r="N496">
        <v>2</v>
      </c>
      <c r="O496">
        <f t="shared" si="79"/>
        <v>1</v>
      </c>
      <c r="P496">
        <f t="shared" si="80"/>
        <v>0</v>
      </c>
      <c r="Q496">
        <f t="shared" si="81"/>
        <v>0</v>
      </c>
      <c r="R496">
        <f t="shared" si="82"/>
        <v>0</v>
      </c>
      <c r="S496">
        <f t="shared" si="83"/>
        <v>0</v>
      </c>
      <c r="T496">
        <f t="shared" si="84"/>
        <v>0</v>
      </c>
      <c r="U496">
        <f t="shared" si="85"/>
        <v>0</v>
      </c>
    </row>
    <row r="497" spans="1:21" x14ac:dyDescent="0.45">
      <c r="A497" t="s">
        <v>7</v>
      </c>
      <c r="B497" t="s">
        <v>8</v>
      </c>
      <c r="C497" t="s">
        <v>109</v>
      </c>
      <c r="D497" t="s">
        <v>26</v>
      </c>
      <c r="E497" t="s">
        <v>11</v>
      </c>
      <c r="F497">
        <v>2</v>
      </c>
      <c r="G497">
        <v>362000</v>
      </c>
      <c r="I497" t="s">
        <v>7</v>
      </c>
      <c r="J497">
        <v>362000</v>
      </c>
      <c r="K497">
        <f t="shared" si="78"/>
        <v>1</v>
      </c>
      <c r="L497">
        <f t="shared" si="86"/>
        <v>1</v>
      </c>
      <c r="M497">
        <f t="shared" si="87"/>
        <v>0</v>
      </c>
      <c r="N497">
        <v>2</v>
      </c>
      <c r="O497">
        <f t="shared" si="79"/>
        <v>1</v>
      </c>
      <c r="P497">
        <f t="shared" si="80"/>
        <v>0</v>
      </c>
      <c r="Q497">
        <f t="shared" si="81"/>
        <v>0</v>
      </c>
      <c r="R497">
        <f t="shared" si="82"/>
        <v>0</v>
      </c>
      <c r="S497">
        <f t="shared" si="83"/>
        <v>0</v>
      </c>
      <c r="T497">
        <f t="shared" si="84"/>
        <v>0</v>
      </c>
      <c r="U497">
        <f t="shared" si="85"/>
        <v>0</v>
      </c>
    </row>
    <row r="498" spans="1:21" x14ac:dyDescent="0.45">
      <c r="A498" t="s">
        <v>7</v>
      </c>
      <c r="B498" t="s">
        <v>8</v>
      </c>
      <c r="C498" t="s">
        <v>109</v>
      </c>
      <c r="D498" t="s">
        <v>26</v>
      </c>
      <c r="E498" t="s">
        <v>11</v>
      </c>
      <c r="F498">
        <v>2</v>
      </c>
      <c r="G498">
        <v>320000</v>
      </c>
      <c r="I498" t="s">
        <v>7</v>
      </c>
      <c r="J498">
        <v>320000</v>
      </c>
      <c r="K498">
        <f t="shared" si="78"/>
        <v>1</v>
      </c>
      <c r="L498">
        <f t="shared" si="86"/>
        <v>1</v>
      </c>
      <c r="M498">
        <f t="shared" si="87"/>
        <v>0</v>
      </c>
      <c r="N498">
        <v>2</v>
      </c>
      <c r="O498">
        <f t="shared" si="79"/>
        <v>1</v>
      </c>
      <c r="P498">
        <f t="shared" si="80"/>
        <v>0</v>
      </c>
      <c r="Q498">
        <f t="shared" si="81"/>
        <v>0</v>
      </c>
      <c r="R498">
        <f t="shared" si="82"/>
        <v>0</v>
      </c>
      <c r="S498">
        <f t="shared" si="83"/>
        <v>0</v>
      </c>
      <c r="T498">
        <f t="shared" si="84"/>
        <v>0</v>
      </c>
      <c r="U498">
        <f t="shared" si="85"/>
        <v>0</v>
      </c>
    </row>
    <row r="499" spans="1:21" x14ac:dyDescent="0.45">
      <c r="A499" t="s">
        <v>7</v>
      </c>
      <c r="B499" t="s">
        <v>8</v>
      </c>
      <c r="C499" t="s">
        <v>109</v>
      </c>
      <c r="D499" t="s">
        <v>26</v>
      </c>
      <c r="E499" t="s">
        <v>11</v>
      </c>
      <c r="F499">
        <v>2</v>
      </c>
      <c r="G499">
        <v>421000</v>
      </c>
      <c r="I499" t="s">
        <v>7</v>
      </c>
      <c r="J499">
        <v>421000</v>
      </c>
      <c r="K499">
        <f t="shared" si="78"/>
        <v>1</v>
      </c>
      <c r="L499">
        <f t="shared" si="86"/>
        <v>1</v>
      </c>
      <c r="M499">
        <f t="shared" si="87"/>
        <v>0</v>
      </c>
      <c r="N499">
        <v>2</v>
      </c>
      <c r="O499">
        <f t="shared" si="79"/>
        <v>1</v>
      </c>
      <c r="P499">
        <f t="shared" si="80"/>
        <v>0</v>
      </c>
      <c r="Q499">
        <f t="shared" si="81"/>
        <v>0</v>
      </c>
      <c r="R499">
        <f t="shared" si="82"/>
        <v>0</v>
      </c>
      <c r="S499">
        <f t="shared" si="83"/>
        <v>0</v>
      </c>
      <c r="T499">
        <f t="shared" si="84"/>
        <v>0</v>
      </c>
      <c r="U499">
        <f t="shared" si="85"/>
        <v>0</v>
      </c>
    </row>
    <row r="500" spans="1:21" x14ac:dyDescent="0.45">
      <c r="A500" t="s">
        <v>7</v>
      </c>
      <c r="B500" t="s">
        <v>8</v>
      </c>
      <c r="C500" t="s">
        <v>109</v>
      </c>
      <c r="D500" t="s">
        <v>26</v>
      </c>
      <c r="E500" t="s">
        <v>11</v>
      </c>
      <c r="F500">
        <v>5</v>
      </c>
      <c r="G500">
        <v>479000</v>
      </c>
      <c r="I500" t="s">
        <v>7</v>
      </c>
      <c r="J500">
        <v>479000</v>
      </c>
      <c r="K500">
        <f t="shared" si="78"/>
        <v>1</v>
      </c>
      <c r="L500">
        <f t="shared" si="86"/>
        <v>1</v>
      </c>
      <c r="M500">
        <f t="shared" si="87"/>
        <v>0</v>
      </c>
      <c r="N500">
        <v>5</v>
      </c>
      <c r="O500">
        <f t="shared" si="79"/>
        <v>1</v>
      </c>
      <c r="P500">
        <f t="shared" si="80"/>
        <v>0</v>
      </c>
      <c r="Q500">
        <f t="shared" si="81"/>
        <v>0</v>
      </c>
      <c r="R500">
        <f t="shared" si="82"/>
        <v>0</v>
      </c>
      <c r="S500">
        <f t="shared" si="83"/>
        <v>0</v>
      </c>
      <c r="T500">
        <f t="shared" si="84"/>
        <v>0</v>
      </c>
      <c r="U500">
        <f t="shared" si="85"/>
        <v>0</v>
      </c>
    </row>
    <row r="501" spans="1:21" x14ac:dyDescent="0.45">
      <c r="A501" t="s">
        <v>7</v>
      </c>
      <c r="B501" t="s">
        <v>8</v>
      </c>
      <c r="C501" t="s">
        <v>110</v>
      </c>
      <c r="D501" t="s">
        <v>26</v>
      </c>
      <c r="E501" t="s">
        <v>11</v>
      </c>
      <c r="F501">
        <v>1</v>
      </c>
      <c r="G501">
        <v>370000</v>
      </c>
      <c r="I501" t="s">
        <v>7</v>
      </c>
      <c r="J501">
        <v>370000</v>
      </c>
      <c r="K501">
        <f t="shared" si="78"/>
        <v>1</v>
      </c>
      <c r="L501">
        <f t="shared" si="86"/>
        <v>1</v>
      </c>
      <c r="M501">
        <f t="shared" si="87"/>
        <v>0</v>
      </c>
      <c r="N501">
        <v>1</v>
      </c>
      <c r="O501">
        <f t="shared" si="79"/>
        <v>0</v>
      </c>
      <c r="P501">
        <f t="shared" si="80"/>
        <v>1</v>
      </c>
      <c r="Q501">
        <f t="shared" si="81"/>
        <v>0</v>
      </c>
      <c r="R501">
        <f t="shared" si="82"/>
        <v>0</v>
      </c>
      <c r="S501">
        <f t="shared" si="83"/>
        <v>0</v>
      </c>
      <c r="T501">
        <f t="shared" si="84"/>
        <v>0</v>
      </c>
      <c r="U501">
        <f t="shared" si="85"/>
        <v>0</v>
      </c>
    </row>
    <row r="502" spans="1:21" x14ac:dyDescent="0.45">
      <c r="A502" t="s">
        <v>7</v>
      </c>
      <c r="B502" t="s">
        <v>8</v>
      </c>
      <c r="C502" t="s">
        <v>110</v>
      </c>
      <c r="D502" t="s">
        <v>26</v>
      </c>
      <c r="E502" t="s">
        <v>11</v>
      </c>
      <c r="F502">
        <v>2</v>
      </c>
      <c r="G502">
        <v>375500</v>
      </c>
      <c r="I502" t="s">
        <v>7</v>
      </c>
      <c r="J502">
        <v>375500</v>
      </c>
      <c r="K502">
        <f t="shared" si="78"/>
        <v>1</v>
      </c>
      <c r="L502">
        <f t="shared" si="86"/>
        <v>1</v>
      </c>
      <c r="M502">
        <f t="shared" si="87"/>
        <v>0</v>
      </c>
      <c r="N502">
        <v>2</v>
      </c>
      <c r="O502">
        <f t="shared" si="79"/>
        <v>0</v>
      </c>
      <c r="P502">
        <f t="shared" si="80"/>
        <v>1</v>
      </c>
      <c r="Q502">
        <f t="shared" si="81"/>
        <v>0</v>
      </c>
      <c r="R502">
        <f t="shared" si="82"/>
        <v>0</v>
      </c>
      <c r="S502">
        <f t="shared" si="83"/>
        <v>0</v>
      </c>
      <c r="T502">
        <f t="shared" si="84"/>
        <v>0</v>
      </c>
      <c r="U502">
        <f t="shared" si="85"/>
        <v>0</v>
      </c>
    </row>
    <row r="503" spans="1:21" x14ac:dyDescent="0.45">
      <c r="A503" t="s">
        <v>7</v>
      </c>
      <c r="B503" t="s">
        <v>8</v>
      </c>
      <c r="C503" t="s">
        <v>110</v>
      </c>
      <c r="D503" t="s">
        <v>26</v>
      </c>
      <c r="E503" t="s">
        <v>11</v>
      </c>
      <c r="F503">
        <v>5</v>
      </c>
      <c r="G503">
        <v>400000</v>
      </c>
      <c r="I503" t="s">
        <v>7</v>
      </c>
      <c r="J503">
        <v>400000</v>
      </c>
      <c r="K503">
        <f t="shared" si="78"/>
        <v>1</v>
      </c>
      <c r="L503">
        <f t="shared" si="86"/>
        <v>1</v>
      </c>
      <c r="M503">
        <f t="shared" si="87"/>
        <v>0</v>
      </c>
      <c r="N503">
        <v>5</v>
      </c>
      <c r="O503">
        <f t="shared" si="79"/>
        <v>0</v>
      </c>
      <c r="P503">
        <f t="shared" si="80"/>
        <v>1</v>
      </c>
      <c r="Q503">
        <f t="shared" si="81"/>
        <v>0</v>
      </c>
      <c r="R503">
        <f t="shared" si="82"/>
        <v>0</v>
      </c>
      <c r="S503">
        <f t="shared" si="83"/>
        <v>0</v>
      </c>
      <c r="T503">
        <f t="shared" si="84"/>
        <v>0</v>
      </c>
      <c r="U503">
        <f t="shared" si="85"/>
        <v>0</v>
      </c>
    </row>
    <row r="504" spans="1:21" x14ac:dyDescent="0.45">
      <c r="A504" t="s">
        <v>7</v>
      </c>
      <c r="B504" t="s">
        <v>8</v>
      </c>
      <c r="C504" t="s">
        <v>111</v>
      </c>
      <c r="D504" t="s">
        <v>26</v>
      </c>
      <c r="E504" t="s">
        <v>11</v>
      </c>
      <c r="F504">
        <v>1</v>
      </c>
      <c r="G504">
        <v>395000</v>
      </c>
      <c r="I504" t="s">
        <v>7</v>
      </c>
      <c r="J504">
        <v>395000</v>
      </c>
      <c r="K504">
        <f t="shared" si="78"/>
        <v>1</v>
      </c>
      <c r="L504">
        <f t="shared" si="86"/>
        <v>1</v>
      </c>
      <c r="M504">
        <f t="shared" si="87"/>
        <v>0</v>
      </c>
      <c r="N504">
        <v>1</v>
      </c>
      <c r="O504">
        <f t="shared" si="79"/>
        <v>0</v>
      </c>
      <c r="P504">
        <f t="shared" si="80"/>
        <v>0</v>
      </c>
      <c r="Q504">
        <f t="shared" si="81"/>
        <v>1</v>
      </c>
      <c r="R504">
        <f t="shared" si="82"/>
        <v>0</v>
      </c>
      <c r="S504">
        <f t="shared" si="83"/>
        <v>0</v>
      </c>
      <c r="T504">
        <f t="shared" si="84"/>
        <v>0</v>
      </c>
      <c r="U504">
        <f t="shared" si="85"/>
        <v>0</v>
      </c>
    </row>
    <row r="505" spans="1:21" x14ac:dyDescent="0.45">
      <c r="A505" t="s">
        <v>7</v>
      </c>
      <c r="B505" t="s">
        <v>8</v>
      </c>
      <c r="C505" t="s">
        <v>111</v>
      </c>
      <c r="D505" t="s">
        <v>26</v>
      </c>
      <c r="E505" t="s">
        <v>11</v>
      </c>
      <c r="F505">
        <v>2</v>
      </c>
      <c r="G505">
        <v>390000</v>
      </c>
      <c r="I505" t="s">
        <v>7</v>
      </c>
      <c r="J505">
        <v>390000</v>
      </c>
      <c r="K505">
        <f t="shared" si="78"/>
        <v>1</v>
      </c>
      <c r="L505">
        <f t="shared" si="86"/>
        <v>1</v>
      </c>
      <c r="M505">
        <f t="shared" si="87"/>
        <v>0</v>
      </c>
      <c r="N505">
        <v>2</v>
      </c>
      <c r="O505">
        <f t="shared" si="79"/>
        <v>0</v>
      </c>
      <c r="P505">
        <f t="shared" si="80"/>
        <v>0</v>
      </c>
      <c r="Q505">
        <f t="shared" si="81"/>
        <v>1</v>
      </c>
      <c r="R505">
        <f t="shared" si="82"/>
        <v>0</v>
      </c>
      <c r="S505">
        <f t="shared" si="83"/>
        <v>0</v>
      </c>
      <c r="T505">
        <f t="shared" si="84"/>
        <v>0</v>
      </c>
      <c r="U505">
        <f t="shared" si="85"/>
        <v>0</v>
      </c>
    </row>
    <row r="506" spans="1:21" x14ac:dyDescent="0.45">
      <c r="A506" t="s">
        <v>7</v>
      </c>
      <c r="B506" t="s">
        <v>8</v>
      </c>
      <c r="C506" t="s">
        <v>114</v>
      </c>
      <c r="D506" t="s">
        <v>26</v>
      </c>
      <c r="E506" t="s">
        <v>11</v>
      </c>
      <c r="F506">
        <v>2</v>
      </c>
      <c r="G506">
        <v>430000</v>
      </c>
      <c r="I506" t="s">
        <v>7</v>
      </c>
      <c r="J506">
        <v>430000</v>
      </c>
      <c r="K506">
        <f t="shared" si="78"/>
        <v>1</v>
      </c>
      <c r="L506">
        <f t="shared" si="86"/>
        <v>1</v>
      </c>
      <c r="M506">
        <f t="shared" si="87"/>
        <v>0</v>
      </c>
      <c r="N506">
        <v>2</v>
      </c>
      <c r="O506">
        <f t="shared" si="79"/>
        <v>0</v>
      </c>
      <c r="P506">
        <f t="shared" si="80"/>
        <v>0</v>
      </c>
      <c r="Q506">
        <f t="shared" si="81"/>
        <v>0</v>
      </c>
      <c r="R506">
        <f t="shared" si="82"/>
        <v>0</v>
      </c>
      <c r="S506">
        <f t="shared" si="83"/>
        <v>0</v>
      </c>
      <c r="T506">
        <f t="shared" si="84"/>
        <v>1</v>
      </c>
      <c r="U506">
        <f t="shared" si="85"/>
        <v>0</v>
      </c>
    </row>
    <row r="507" spans="1:21" x14ac:dyDescent="0.45">
      <c r="A507" t="s">
        <v>7</v>
      </c>
      <c r="B507" t="s">
        <v>8</v>
      </c>
      <c r="C507" t="s">
        <v>110</v>
      </c>
      <c r="D507" t="s">
        <v>26</v>
      </c>
      <c r="E507" t="s">
        <v>11</v>
      </c>
      <c r="F507">
        <v>1</v>
      </c>
      <c r="G507">
        <v>480000</v>
      </c>
      <c r="I507" t="s">
        <v>7</v>
      </c>
      <c r="J507">
        <v>480000</v>
      </c>
      <c r="K507">
        <f t="shared" si="78"/>
        <v>1</v>
      </c>
      <c r="L507">
        <f t="shared" si="86"/>
        <v>1</v>
      </c>
      <c r="M507">
        <f t="shared" si="87"/>
        <v>0</v>
      </c>
      <c r="N507">
        <v>1</v>
      </c>
      <c r="O507">
        <f t="shared" si="79"/>
        <v>0</v>
      </c>
      <c r="P507">
        <f t="shared" si="80"/>
        <v>1</v>
      </c>
      <c r="Q507">
        <f t="shared" si="81"/>
        <v>0</v>
      </c>
      <c r="R507">
        <f t="shared" si="82"/>
        <v>0</v>
      </c>
      <c r="S507">
        <f t="shared" si="83"/>
        <v>0</v>
      </c>
      <c r="T507">
        <f t="shared" si="84"/>
        <v>0</v>
      </c>
      <c r="U507">
        <f t="shared" si="85"/>
        <v>0</v>
      </c>
    </row>
    <row r="508" spans="1:21" x14ac:dyDescent="0.45">
      <c r="A508" t="s">
        <v>7</v>
      </c>
      <c r="B508" t="s">
        <v>8</v>
      </c>
      <c r="C508" t="s">
        <v>112</v>
      </c>
      <c r="D508" t="s">
        <v>26</v>
      </c>
      <c r="E508" t="s">
        <v>11</v>
      </c>
      <c r="F508">
        <v>2</v>
      </c>
      <c r="G508">
        <v>390000</v>
      </c>
      <c r="I508" t="s">
        <v>7</v>
      </c>
      <c r="J508">
        <v>390000</v>
      </c>
      <c r="K508">
        <f t="shared" si="78"/>
        <v>1</v>
      </c>
      <c r="L508">
        <f t="shared" si="86"/>
        <v>1</v>
      </c>
      <c r="M508">
        <f t="shared" si="87"/>
        <v>0</v>
      </c>
      <c r="N508">
        <v>2</v>
      </c>
      <c r="O508">
        <f t="shared" si="79"/>
        <v>0</v>
      </c>
      <c r="P508">
        <f t="shared" si="80"/>
        <v>0</v>
      </c>
      <c r="Q508">
        <f t="shared" si="81"/>
        <v>0</v>
      </c>
      <c r="R508">
        <f t="shared" si="82"/>
        <v>1</v>
      </c>
      <c r="S508">
        <f t="shared" si="83"/>
        <v>0</v>
      </c>
      <c r="T508">
        <f t="shared" si="84"/>
        <v>0</v>
      </c>
      <c r="U508">
        <f t="shared" si="85"/>
        <v>0</v>
      </c>
    </row>
    <row r="509" spans="1:21" x14ac:dyDescent="0.45">
      <c r="A509" t="s">
        <v>7</v>
      </c>
      <c r="B509" t="s">
        <v>8</v>
      </c>
      <c r="C509" t="s">
        <v>112</v>
      </c>
      <c r="D509" t="s">
        <v>26</v>
      </c>
      <c r="E509" t="s">
        <v>11</v>
      </c>
      <c r="F509">
        <v>2</v>
      </c>
      <c r="G509">
        <v>383000</v>
      </c>
      <c r="I509" t="s">
        <v>7</v>
      </c>
      <c r="J509">
        <v>383000</v>
      </c>
      <c r="K509">
        <f t="shared" si="78"/>
        <v>1</v>
      </c>
      <c r="L509">
        <f t="shared" si="86"/>
        <v>1</v>
      </c>
      <c r="M509">
        <f t="shared" si="87"/>
        <v>0</v>
      </c>
      <c r="N509">
        <v>2</v>
      </c>
      <c r="O509">
        <f t="shared" si="79"/>
        <v>0</v>
      </c>
      <c r="P509">
        <f t="shared" si="80"/>
        <v>0</v>
      </c>
      <c r="Q509">
        <f t="shared" si="81"/>
        <v>0</v>
      </c>
      <c r="R509">
        <f t="shared" si="82"/>
        <v>1</v>
      </c>
      <c r="S509">
        <f t="shared" si="83"/>
        <v>0</v>
      </c>
      <c r="T509">
        <f t="shared" si="84"/>
        <v>0</v>
      </c>
      <c r="U509">
        <f t="shared" si="85"/>
        <v>0</v>
      </c>
    </row>
    <row r="510" spans="1:21" x14ac:dyDescent="0.45">
      <c r="A510" t="s">
        <v>7</v>
      </c>
      <c r="B510" t="s">
        <v>8</v>
      </c>
      <c r="C510" t="s">
        <v>112</v>
      </c>
      <c r="D510" t="s">
        <v>26</v>
      </c>
      <c r="E510" t="s">
        <v>11</v>
      </c>
      <c r="F510">
        <v>2</v>
      </c>
      <c r="G510">
        <v>450000</v>
      </c>
      <c r="I510" t="s">
        <v>7</v>
      </c>
      <c r="J510">
        <v>450000</v>
      </c>
      <c r="K510">
        <f t="shared" si="78"/>
        <v>1</v>
      </c>
      <c r="L510">
        <f t="shared" si="86"/>
        <v>1</v>
      </c>
      <c r="M510">
        <f t="shared" si="87"/>
        <v>0</v>
      </c>
      <c r="N510">
        <v>2</v>
      </c>
      <c r="O510">
        <f t="shared" si="79"/>
        <v>0</v>
      </c>
      <c r="P510">
        <f t="shared" si="80"/>
        <v>0</v>
      </c>
      <c r="Q510">
        <f t="shared" si="81"/>
        <v>0</v>
      </c>
      <c r="R510">
        <f t="shared" si="82"/>
        <v>1</v>
      </c>
      <c r="S510">
        <f t="shared" si="83"/>
        <v>0</v>
      </c>
      <c r="T510">
        <f t="shared" si="84"/>
        <v>0</v>
      </c>
      <c r="U510">
        <f t="shared" si="85"/>
        <v>0</v>
      </c>
    </row>
    <row r="511" spans="1:21" x14ac:dyDescent="0.45">
      <c r="A511" t="s">
        <v>7</v>
      </c>
      <c r="B511" t="s">
        <v>8</v>
      </c>
      <c r="C511" t="s">
        <v>112</v>
      </c>
      <c r="D511" t="s">
        <v>26</v>
      </c>
      <c r="E511" t="s">
        <v>11</v>
      </c>
      <c r="F511">
        <v>2</v>
      </c>
      <c r="G511">
        <v>450000</v>
      </c>
      <c r="I511" t="s">
        <v>7</v>
      </c>
      <c r="J511">
        <v>450000</v>
      </c>
      <c r="K511">
        <f t="shared" si="78"/>
        <v>1</v>
      </c>
      <c r="L511">
        <f t="shared" si="86"/>
        <v>1</v>
      </c>
      <c r="M511">
        <f t="shared" si="87"/>
        <v>0</v>
      </c>
      <c r="N511">
        <v>2</v>
      </c>
      <c r="O511">
        <f t="shared" si="79"/>
        <v>0</v>
      </c>
      <c r="P511">
        <f t="shared" si="80"/>
        <v>0</v>
      </c>
      <c r="Q511">
        <f t="shared" si="81"/>
        <v>0</v>
      </c>
      <c r="R511">
        <f t="shared" si="82"/>
        <v>1</v>
      </c>
      <c r="S511">
        <f t="shared" si="83"/>
        <v>0</v>
      </c>
      <c r="T511">
        <f t="shared" si="84"/>
        <v>0</v>
      </c>
      <c r="U511">
        <f t="shared" si="85"/>
        <v>0</v>
      </c>
    </row>
    <row r="512" spans="1:21" x14ac:dyDescent="0.45">
      <c r="A512" t="s">
        <v>7</v>
      </c>
      <c r="B512" t="s">
        <v>8</v>
      </c>
      <c r="C512" t="s">
        <v>112</v>
      </c>
      <c r="D512" t="s">
        <v>26</v>
      </c>
      <c r="E512" t="s">
        <v>11</v>
      </c>
      <c r="F512">
        <v>2</v>
      </c>
      <c r="G512">
        <v>370000</v>
      </c>
      <c r="I512" t="s">
        <v>7</v>
      </c>
      <c r="J512">
        <v>370000</v>
      </c>
      <c r="K512">
        <f t="shared" si="78"/>
        <v>1</v>
      </c>
      <c r="L512">
        <f t="shared" si="86"/>
        <v>1</v>
      </c>
      <c r="M512">
        <f t="shared" si="87"/>
        <v>0</v>
      </c>
      <c r="N512">
        <v>2</v>
      </c>
      <c r="O512">
        <f t="shared" si="79"/>
        <v>0</v>
      </c>
      <c r="P512">
        <f t="shared" si="80"/>
        <v>0</v>
      </c>
      <c r="Q512">
        <f t="shared" si="81"/>
        <v>0</v>
      </c>
      <c r="R512">
        <f t="shared" si="82"/>
        <v>1</v>
      </c>
      <c r="S512">
        <f t="shared" si="83"/>
        <v>0</v>
      </c>
      <c r="T512">
        <f t="shared" si="84"/>
        <v>0</v>
      </c>
      <c r="U512">
        <f t="shared" si="85"/>
        <v>0</v>
      </c>
    </row>
    <row r="513" spans="1:21" x14ac:dyDescent="0.45">
      <c r="A513" t="s">
        <v>7</v>
      </c>
      <c r="B513" t="s">
        <v>8</v>
      </c>
      <c r="C513" t="s">
        <v>112</v>
      </c>
      <c r="D513" t="s">
        <v>26</v>
      </c>
      <c r="E513" t="s">
        <v>11</v>
      </c>
      <c r="F513">
        <v>3</v>
      </c>
      <c r="G513">
        <v>450000</v>
      </c>
      <c r="I513" t="s">
        <v>7</v>
      </c>
      <c r="J513">
        <v>450000</v>
      </c>
      <c r="K513">
        <f t="shared" si="78"/>
        <v>1</v>
      </c>
      <c r="L513">
        <f t="shared" si="86"/>
        <v>1</v>
      </c>
      <c r="M513">
        <f t="shared" si="87"/>
        <v>0</v>
      </c>
      <c r="N513">
        <v>3</v>
      </c>
      <c r="O513">
        <f t="shared" si="79"/>
        <v>0</v>
      </c>
      <c r="P513">
        <f t="shared" si="80"/>
        <v>0</v>
      </c>
      <c r="Q513">
        <f t="shared" si="81"/>
        <v>0</v>
      </c>
      <c r="R513">
        <f t="shared" si="82"/>
        <v>1</v>
      </c>
      <c r="S513">
        <f t="shared" si="83"/>
        <v>0</v>
      </c>
      <c r="T513">
        <f t="shared" si="84"/>
        <v>0</v>
      </c>
      <c r="U513">
        <f t="shared" si="85"/>
        <v>0</v>
      </c>
    </row>
    <row r="514" spans="1:21" x14ac:dyDescent="0.45">
      <c r="A514" t="s">
        <v>7</v>
      </c>
      <c r="B514" t="s">
        <v>8</v>
      </c>
      <c r="C514" t="s">
        <v>109</v>
      </c>
      <c r="D514" t="s">
        <v>26</v>
      </c>
      <c r="E514" t="s">
        <v>11</v>
      </c>
      <c r="F514">
        <v>1</v>
      </c>
      <c r="G514">
        <v>360000</v>
      </c>
      <c r="I514" t="s">
        <v>7</v>
      </c>
      <c r="J514">
        <v>360000</v>
      </c>
      <c r="K514">
        <f t="shared" ref="K514:K577" si="88">IF(B514="Public sector",0,1)</f>
        <v>1</v>
      </c>
      <c r="L514">
        <f t="shared" si="86"/>
        <v>1</v>
      </c>
      <c r="M514">
        <f t="shared" si="87"/>
        <v>0</v>
      </c>
      <c r="N514">
        <v>1</v>
      </c>
      <c r="O514">
        <f t="shared" ref="O514:O577" si="89">IF(C514="EFCAB", 1, 0)</f>
        <v>1</v>
      </c>
      <c r="P514">
        <f t="shared" ref="P514:P577" si="90">IF(C514="BRIP", 1, 0)</f>
        <v>0</v>
      </c>
      <c r="Q514">
        <f t="shared" ref="Q514:Q577" si="91">IF(C514="PPS", 1, 0)</f>
        <v>0</v>
      </c>
      <c r="R514">
        <f t="shared" ref="R514:R577" si="92">IF(C514="TIMPT", 1, 0)</f>
        <v>0</v>
      </c>
      <c r="S514">
        <f t="shared" ref="S514:S577" si="93">IF(C514="TESLO", 1, 0)</f>
        <v>0</v>
      </c>
      <c r="T514">
        <f t="shared" ref="T514:T577" si="94">IF(C514="HRTAC", 1, 0)</f>
        <v>0</v>
      </c>
      <c r="U514">
        <f t="shared" ref="U514:U577" si="95">IF(C514="Other", 1, 0)</f>
        <v>0</v>
      </c>
    </row>
    <row r="515" spans="1:21" x14ac:dyDescent="0.45">
      <c r="A515" t="s">
        <v>7</v>
      </c>
      <c r="B515" t="s">
        <v>8</v>
      </c>
      <c r="C515" t="s">
        <v>109</v>
      </c>
      <c r="D515" t="s">
        <v>26</v>
      </c>
      <c r="E515" t="s">
        <v>11</v>
      </c>
      <c r="F515">
        <v>2</v>
      </c>
      <c r="G515">
        <v>400000</v>
      </c>
      <c r="I515" t="s">
        <v>7</v>
      </c>
      <c r="J515">
        <v>400000</v>
      </c>
      <c r="K515">
        <f t="shared" si="88"/>
        <v>1</v>
      </c>
      <c r="L515">
        <f t="shared" ref="L515:L578" si="96">IF(D515="Bachelor",0,1)</f>
        <v>1</v>
      </c>
      <c r="M515">
        <f t="shared" ref="M515:M578" si="97">IF(E515="Female", 0, 1)</f>
        <v>0</v>
      </c>
      <c r="N515">
        <v>2</v>
      </c>
      <c r="O515">
        <f t="shared" si="89"/>
        <v>1</v>
      </c>
      <c r="P515">
        <f t="shared" si="90"/>
        <v>0</v>
      </c>
      <c r="Q515">
        <f t="shared" si="91"/>
        <v>0</v>
      </c>
      <c r="R515">
        <f t="shared" si="92"/>
        <v>0</v>
      </c>
      <c r="S515">
        <f t="shared" si="93"/>
        <v>0</v>
      </c>
      <c r="T515">
        <f t="shared" si="94"/>
        <v>0</v>
      </c>
      <c r="U515">
        <f t="shared" si="95"/>
        <v>0</v>
      </c>
    </row>
    <row r="516" spans="1:21" x14ac:dyDescent="0.45">
      <c r="A516" t="s">
        <v>7</v>
      </c>
      <c r="B516" t="s">
        <v>8</v>
      </c>
      <c r="C516" t="s">
        <v>109</v>
      </c>
      <c r="D516" t="s">
        <v>26</v>
      </c>
      <c r="E516" t="s">
        <v>11</v>
      </c>
      <c r="F516">
        <v>2</v>
      </c>
      <c r="G516">
        <v>455000</v>
      </c>
      <c r="I516" t="s">
        <v>7</v>
      </c>
      <c r="J516">
        <v>455000</v>
      </c>
      <c r="K516">
        <f t="shared" si="88"/>
        <v>1</v>
      </c>
      <c r="L516">
        <f t="shared" si="96"/>
        <v>1</v>
      </c>
      <c r="M516">
        <f t="shared" si="97"/>
        <v>0</v>
      </c>
      <c r="N516">
        <v>2</v>
      </c>
      <c r="O516">
        <f t="shared" si="89"/>
        <v>1</v>
      </c>
      <c r="P516">
        <f t="shared" si="90"/>
        <v>0</v>
      </c>
      <c r="Q516">
        <f t="shared" si="91"/>
        <v>0</v>
      </c>
      <c r="R516">
        <f t="shared" si="92"/>
        <v>0</v>
      </c>
      <c r="S516">
        <f t="shared" si="93"/>
        <v>0</v>
      </c>
      <c r="T516">
        <f t="shared" si="94"/>
        <v>0</v>
      </c>
      <c r="U516">
        <f t="shared" si="95"/>
        <v>0</v>
      </c>
    </row>
    <row r="517" spans="1:21" x14ac:dyDescent="0.45">
      <c r="A517" t="s">
        <v>7</v>
      </c>
      <c r="B517" t="s">
        <v>8</v>
      </c>
      <c r="C517" t="s">
        <v>109</v>
      </c>
      <c r="D517" t="s">
        <v>26</v>
      </c>
      <c r="E517" t="s">
        <v>11</v>
      </c>
      <c r="F517">
        <v>3</v>
      </c>
      <c r="G517">
        <v>465000</v>
      </c>
      <c r="I517" t="s">
        <v>7</v>
      </c>
      <c r="J517">
        <v>465000</v>
      </c>
      <c r="K517">
        <f t="shared" si="88"/>
        <v>1</v>
      </c>
      <c r="L517">
        <f t="shared" si="96"/>
        <v>1</v>
      </c>
      <c r="M517">
        <f t="shared" si="97"/>
        <v>0</v>
      </c>
      <c r="N517">
        <v>3</v>
      </c>
      <c r="O517">
        <f t="shared" si="89"/>
        <v>1</v>
      </c>
      <c r="P517">
        <f t="shared" si="90"/>
        <v>0</v>
      </c>
      <c r="Q517">
        <f t="shared" si="91"/>
        <v>0</v>
      </c>
      <c r="R517">
        <f t="shared" si="92"/>
        <v>0</v>
      </c>
      <c r="S517">
        <f t="shared" si="93"/>
        <v>0</v>
      </c>
      <c r="T517">
        <f t="shared" si="94"/>
        <v>0</v>
      </c>
      <c r="U517">
        <f t="shared" si="95"/>
        <v>0</v>
      </c>
    </row>
    <row r="518" spans="1:21" x14ac:dyDescent="0.45">
      <c r="A518" t="s">
        <v>7</v>
      </c>
      <c r="B518" t="s">
        <v>8</v>
      </c>
      <c r="C518" t="s">
        <v>112</v>
      </c>
      <c r="D518" t="s">
        <v>26</v>
      </c>
      <c r="E518" t="s">
        <v>11</v>
      </c>
      <c r="F518">
        <v>1</v>
      </c>
      <c r="G518">
        <v>350000</v>
      </c>
      <c r="I518" t="s">
        <v>7</v>
      </c>
      <c r="J518">
        <v>350000</v>
      </c>
      <c r="K518">
        <f t="shared" si="88"/>
        <v>1</v>
      </c>
      <c r="L518">
        <f t="shared" si="96"/>
        <v>1</v>
      </c>
      <c r="M518">
        <f t="shared" si="97"/>
        <v>0</v>
      </c>
      <c r="N518">
        <v>1</v>
      </c>
      <c r="O518">
        <f t="shared" si="89"/>
        <v>0</v>
      </c>
      <c r="P518">
        <f t="shared" si="90"/>
        <v>0</v>
      </c>
      <c r="Q518">
        <f t="shared" si="91"/>
        <v>0</v>
      </c>
      <c r="R518">
        <f t="shared" si="92"/>
        <v>1</v>
      </c>
      <c r="S518">
        <f t="shared" si="93"/>
        <v>0</v>
      </c>
      <c r="T518">
        <f t="shared" si="94"/>
        <v>0</v>
      </c>
      <c r="U518">
        <f t="shared" si="95"/>
        <v>0</v>
      </c>
    </row>
    <row r="519" spans="1:21" x14ac:dyDescent="0.45">
      <c r="A519" t="s">
        <v>7</v>
      </c>
      <c r="B519" t="s">
        <v>8</v>
      </c>
      <c r="C519" t="s">
        <v>112</v>
      </c>
      <c r="D519" t="s">
        <v>26</v>
      </c>
      <c r="E519" t="s">
        <v>11</v>
      </c>
      <c r="F519">
        <v>2</v>
      </c>
      <c r="G519">
        <v>330000</v>
      </c>
      <c r="I519" t="s">
        <v>7</v>
      </c>
      <c r="J519">
        <v>330000</v>
      </c>
      <c r="K519">
        <f t="shared" si="88"/>
        <v>1</v>
      </c>
      <c r="L519">
        <f t="shared" si="96"/>
        <v>1</v>
      </c>
      <c r="M519">
        <f t="shared" si="97"/>
        <v>0</v>
      </c>
      <c r="N519">
        <v>2</v>
      </c>
      <c r="O519">
        <f t="shared" si="89"/>
        <v>0</v>
      </c>
      <c r="P519">
        <f t="shared" si="90"/>
        <v>0</v>
      </c>
      <c r="Q519">
        <f t="shared" si="91"/>
        <v>0</v>
      </c>
      <c r="R519">
        <f t="shared" si="92"/>
        <v>1</v>
      </c>
      <c r="S519">
        <f t="shared" si="93"/>
        <v>0</v>
      </c>
      <c r="T519">
        <f t="shared" si="94"/>
        <v>0</v>
      </c>
      <c r="U519">
        <f t="shared" si="95"/>
        <v>0</v>
      </c>
    </row>
    <row r="520" spans="1:21" x14ac:dyDescent="0.45">
      <c r="A520" t="s">
        <v>7</v>
      </c>
      <c r="B520" t="s">
        <v>8</v>
      </c>
      <c r="C520" t="s">
        <v>112</v>
      </c>
      <c r="D520" t="s">
        <v>26</v>
      </c>
      <c r="E520" t="s">
        <v>11</v>
      </c>
      <c r="F520">
        <v>2</v>
      </c>
      <c r="G520">
        <v>310000</v>
      </c>
      <c r="I520" t="s">
        <v>7</v>
      </c>
      <c r="J520">
        <v>310000</v>
      </c>
      <c r="K520">
        <f t="shared" si="88"/>
        <v>1</v>
      </c>
      <c r="L520">
        <f t="shared" si="96"/>
        <v>1</v>
      </c>
      <c r="M520">
        <f t="shared" si="97"/>
        <v>0</v>
      </c>
      <c r="N520">
        <v>2</v>
      </c>
      <c r="O520">
        <f t="shared" si="89"/>
        <v>0</v>
      </c>
      <c r="P520">
        <f t="shared" si="90"/>
        <v>0</v>
      </c>
      <c r="Q520">
        <f t="shared" si="91"/>
        <v>0</v>
      </c>
      <c r="R520">
        <f t="shared" si="92"/>
        <v>1</v>
      </c>
      <c r="S520">
        <f t="shared" si="93"/>
        <v>0</v>
      </c>
      <c r="T520">
        <f t="shared" si="94"/>
        <v>0</v>
      </c>
      <c r="U520">
        <f t="shared" si="95"/>
        <v>0</v>
      </c>
    </row>
    <row r="521" spans="1:21" x14ac:dyDescent="0.45">
      <c r="A521" t="s">
        <v>7</v>
      </c>
      <c r="B521" t="s">
        <v>8</v>
      </c>
      <c r="C521" t="s">
        <v>112</v>
      </c>
      <c r="D521" t="s">
        <v>26</v>
      </c>
      <c r="E521" t="s">
        <v>11</v>
      </c>
      <c r="F521">
        <v>3</v>
      </c>
      <c r="G521">
        <v>350000</v>
      </c>
      <c r="I521" t="s">
        <v>7</v>
      </c>
      <c r="J521">
        <v>350000</v>
      </c>
      <c r="K521">
        <f t="shared" si="88"/>
        <v>1</v>
      </c>
      <c r="L521">
        <f t="shared" si="96"/>
        <v>1</v>
      </c>
      <c r="M521">
        <f t="shared" si="97"/>
        <v>0</v>
      </c>
      <c r="N521">
        <v>3</v>
      </c>
      <c r="O521">
        <f t="shared" si="89"/>
        <v>0</v>
      </c>
      <c r="P521">
        <f t="shared" si="90"/>
        <v>0</v>
      </c>
      <c r="Q521">
        <f t="shared" si="91"/>
        <v>0</v>
      </c>
      <c r="R521">
        <f t="shared" si="92"/>
        <v>1</v>
      </c>
      <c r="S521">
        <f t="shared" si="93"/>
        <v>0</v>
      </c>
      <c r="T521">
        <f t="shared" si="94"/>
        <v>0</v>
      </c>
      <c r="U521">
        <f t="shared" si="95"/>
        <v>0</v>
      </c>
    </row>
    <row r="522" spans="1:21" x14ac:dyDescent="0.45">
      <c r="A522" t="s">
        <v>7</v>
      </c>
      <c r="B522" t="s">
        <v>8</v>
      </c>
      <c r="C522" t="s">
        <v>71</v>
      </c>
      <c r="D522" t="s">
        <v>26</v>
      </c>
      <c r="E522" t="s">
        <v>11</v>
      </c>
      <c r="F522">
        <v>1</v>
      </c>
      <c r="G522">
        <v>350000</v>
      </c>
      <c r="I522" t="s">
        <v>7</v>
      </c>
      <c r="J522">
        <v>350000</v>
      </c>
      <c r="K522">
        <f t="shared" si="88"/>
        <v>1</v>
      </c>
      <c r="L522">
        <f t="shared" si="96"/>
        <v>1</v>
      </c>
      <c r="M522">
        <f t="shared" si="97"/>
        <v>0</v>
      </c>
      <c r="N522">
        <v>1</v>
      </c>
      <c r="O522">
        <f t="shared" si="89"/>
        <v>0</v>
      </c>
      <c r="P522">
        <f t="shared" si="90"/>
        <v>0</v>
      </c>
      <c r="Q522">
        <f t="shared" si="91"/>
        <v>0</v>
      </c>
      <c r="R522">
        <f t="shared" si="92"/>
        <v>0</v>
      </c>
      <c r="S522">
        <f t="shared" si="93"/>
        <v>0</v>
      </c>
      <c r="T522">
        <f t="shared" si="94"/>
        <v>0</v>
      </c>
      <c r="U522">
        <f t="shared" si="95"/>
        <v>1</v>
      </c>
    </row>
    <row r="523" spans="1:21" x14ac:dyDescent="0.45">
      <c r="A523" t="s">
        <v>7</v>
      </c>
      <c r="B523" t="s">
        <v>27</v>
      </c>
      <c r="C523" t="s">
        <v>71</v>
      </c>
      <c r="D523" t="s">
        <v>26</v>
      </c>
      <c r="E523" t="s">
        <v>11</v>
      </c>
      <c r="F523">
        <v>1</v>
      </c>
      <c r="G523">
        <v>404000</v>
      </c>
      <c r="I523" t="s">
        <v>7</v>
      </c>
      <c r="J523">
        <v>404000</v>
      </c>
      <c r="K523">
        <f t="shared" si="88"/>
        <v>0</v>
      </c>
      <c r="L523">
        <f t="shared" si="96"/>
        <v>1</v>
      </c>
      <c r="M523">
        <f t="shared" si="97"/>
        <v>0</v>
      </c>
      <c r="N523">
        <v>1</v>
      </c>
      <c r="O523">
        <f t="shared" si="89"/>
        <v>0</v>
      </c>
      <c r="P523">
        <f t="shared" si="90"/>
        <v>0</v>
      </c>
      <c r="Q523">
        <f t="shared" si="91"/>
        <v>0</v>
      </c>
      <c r="R523">
        <f t="shared" si="92"/>
        <v>0</v>
      </c>
      <c r="S523">
        <f t="shared" si="93"/>
        <v>0</v>
      </c>
      <c r="T523">
        <f t="shared" si="94"/>
        <v>0</v>
      </c>
      <c r="U523">
        <f t="shared" si="95"/>
        <v>1</v>
      </c>
    </row>
    <row r="524" spans="1:21" x14ac:dyDescent="0.45">
      <c r="A524" t="s">
        <v>7</v>
      </c>
      <c r="B524" t="s">
        <v>8</v>
      </c>
      <c r="C524" t="s">
        <v>71</v>
      </c>
      <c r="D524" t="s">
        <v>26</v>
      </c>
      <c r="E524" t="s">
        <v>11</v>
      </c>
      <c r="F524">
        <v>1</v>
      </c>
      <c r="G524">
        <v>360000</v>
      </c>
      <c r="I524" t="s">
        <v>7</v>
      </c>
      <c r="J524">
        <v>360000</v>
      </c>
      <c r="K524">
        <f t="shared" si="88"/>
        <v>1</v>
      </c>
      <c r="L524">
        <f t="shared" si="96"/>
        <v>1</v>
      </c>
      <c r="M524">
        <f t="shared" si="97"/>
        <v>0</v>
      </c>
      <c r="N524">
        <v>1</v>
      </c>
      <c r="O524">
        <f t="shared" si="89"/>
        <v>0</v>
      </c>
      <c r="P524">
        <f t="shared" si="90"/>
        <v>0</v>
      </c>
      <c r="Q524">
        <f t="shared" si="91"/>
        <v>0</v>
      </c>
      <c r="R524">
        <f t="shared" si="92"/>
        <v>0</v>
      </c>
      <c r="S524">
        <f t="shared" si="93"/>
        <v>0</v>
      </c>
      <c r="T524">
        <f t="shared" si="94"/>
        <v>0</v>
      </c>
      <c r="U524">
        <f t="shared" si="95"/>
        <v>1</v>
      </c>
    </row>
    <row r="525" spans="1:21" x14ac:dyDescent="0.45">
      <c r="A525" t="s">
        <v>7</v>
      </c>
      <c r="B525" t="s">
        <v>8</v>
      </c>
      <c r="C525" t="s">
        <v>71</v>
      </c>
      <c r="D525" t="s">
        <v>26</v>
      </c>
      <c r="E525" t="s">
        <v>11</v>
      </c>
      <c r="F525">
        <v>1</v>
      </c>
      <c r="G525">
        <v>320000</v>
      </c>
      <c r="I525" t="s">
        <v>7</v>
      </c>
      <c r="J525">
        <v>320000</v>
      </c>
      <c r="K525">
        <f t="shared" si="88"/>
        <v>1</v>
      </c>
      <c r="L525">
        <f t="shared" si="96"/>
        <v>1</v>
      </c>
      <c r="M525">
        <f t="shared" si="97"/>
        <v>0</v>
      </c>
      <c r="N525">
        <v>1</v>
      </c>
      <c r="O525">
        <f t="shared" si="89"/>
        <v>0</v>
      </c>
      <c r="P525">
        <f t="shared" si="90"/>
        <v>0</v>
      </c>
      <c r="Q525">
        <f t="shared" si="91"/>
        <v>0</v>
      </c>
      <c r="R525">
        <f t="shared" si="92"/>
        <v>0</v>
      </c>
      <c r="S525">
        <f t="shared" si="93"/>
        <v>0</v>
      </c>
      <c r="T525">
        <f t="shared" si="94"/>
        <v>0</v>
      </c>
      <c r="U525">
        <f t="shared" si="95"/>
        <v>1</v>
      </c>
    </row>
    <row r="526" spans="1:21" x14ac:dyDescent="0.45">
      <c r="A526" t="s">
        <v>7</v>
      </c>
      <c r="B526" t="s">
        <v>8</v>
      </c>
      <c r="C526" t="s">
        <v>71</v>
      </c>
      <c r="D526" t="s">
        <v>26</v>
      </c>
      <c r="E526" t="s">
        <v>11</v>
      </c>
      <c r="F526">
        <v>1</v>
      </c>
      <c r="G526">
        <v>367000</v>
      </c>
      <c r="I526" t="s">
        <v>7</v>
      </c>
      <c r="J526">
        <v>367000</v>
      </c>
      <c r="K526">
        <f t="shared" si="88"/>
        <v>1</v>
      </c>
      <c r="L526">
        <f t="shared" si="96"/>
        <v>1</v>
      </c>
      <c r="M526">
        <f t="shared" si="97"/>
        <v>0</v>
      </c>
      <c r="N526">
        <v>1</v>
      </c>
      <c r="O526">
        <f t="shared" si="89"/>
        <v>0</v>
      </c>
      <c r="P526">
        <f t="shared" si="90"/>
        <v>0</v>
      </c>
      <c r="Q526">
        <f t="shared" si="91"/>
        <v>0</v>
      </c>
      <c r="R526">
        <f t="shared" si="92"/>
        <v>0</v>
      </c>
      <c r="S526">
        <f t="shared" si="93"/>
        <v>0</v>
      </c>
      <c r="T526">
        <f t="shared" si="94"/>
        <v>0</v>
      </c>
      <c r="U526">
        <f t="shared" si="95"/>
        <v>1</v>
      </c>
    </row>
    <row r="527" spans="1:21" x14ac:dyDescent="0.45">
      <c r="A527" t="s">
        <v>7</v>
      </c>
      <c r="B527" t="s">
        <v>8</v>
      </c>
      <c r="C527" t="s">
        <v>71</v>
      </c>
      <c r="D527" t="s">
        <v>26</v>
      </c>
      <c r="E527" t="s">
        <v>11</v>
      </c>
      <c r="F527">
        <v>1</v>
      </c>
      <c r="G527">
        <v>400000</v>
      </c>
      <c r="I527" t="s">
        <v>7</v>
      </c>
      <c r="J527">
        <v>400000</v>
      </c>
      <c r="K527">
        <f t="shared" si="88"/>
        <v>1</v>
      </c>
      <c r="L527">
        <f t="shared" si="96"/>
        <v>1</v>
      </c>
      <c r="M527">
        <f t="shared" si="97"/>
        <v>0</v>
      </c>
      <c r="N527">
        <v>1</v>
      </c>
      <c r="O527">
        <f t="shared" si="89"/>
        <v>0</v>
      </c>
      <c r="P527">
        <f t="shared" si="90"/>
        <v>0</v>
      </c>
      <c r="Q527">
        <f t="shared" si="91"/>
        <v>0</v>
      </c>
      <c r="R527">
        <f t="shared" si="92"/>
        <v>0</v>
      </c>
      <c r="S527">
        <f t="shared" si="93"/>
        <v>0</v>
      </c>
      <c r="T527">
        <f t="shared" si="94"/>
        <v>0</v>
      </c>
      <c r="U527">
        <f t="shared" si="95"/>
        <v>1</v>
      </c>
    </row>
    <row r="528" spans="1:21" x14ac:dyDescent="0.45">
      <c r="A528" t="s">
        <v>7</v>
      </c>
      <c r="B528" t="s">
        <v>8</v>
      </c>
      <c r="C528" t="s">
        <v>71</v>
      </c>
      <c r="D528" t="s">
        <v>26</v>
      </c>
      <c r="E528" t="s">
        <v>11</v>
      </c>
      <c r="F528">
        <v>2</v>
      </c>
      <c r="G528">
        <v>350000</v>
      </c>
      <c r="I528" t="s">
        <v>7</v>
      </c>
      <c r="J528">
        <v>350000</v>
      </c>
      <c r="K528">
        <f t="shared" si="88"/>
        <v>1</v>
      </c>
      <c r="L528">
        <f t="shared" si="96"/>
        <v>1</v>
      </c>
      <c r="M528">
        <f t="shared" si="97"/>
        <v>0</v>
      </c>
      <c r="N528">
        <v>2</v>
      </c>
      <c r="O528">
        <f t="shared" si="89"/>
        <v>0</v>
      </c>
      <c r="P528">
        <f t="shared" si="90"/>
        <v>0</v>
      </c>
      <c r="Q528">
        <f t="shared" si="91"/>
        <v>0</v>
      </c>
      <c r="R528">
        <f t="shared" si="92"/>
        <v>0</v>
      </c>
      <c r="S528">
        <f t="shared" si="93"/>
        <v>0</v>
      </c>
      <c r="T528">
        <f t="shared" si="94"/>
        <v>0</v>
      </c>
      <c r="U528">
        <f t="shared" si="95"/>
        <v>1</v>
      </c>
    </row>
    <row r="529" spans="1:21" x14ac:dyDescent="0.45">
      <c r="A529" t="s">
        <v>7</v>
      </c>
      <c r="B529" t="s">
        <v>8</v>
      </c>
      <c r="C529" t="s">
        <v>71</v>
      </c>
      <c r="D529" t="s">
        <v>26</v>
      </c>
      <c r="E529" t="s">
        <v>11</v>
      </c>
      <c r="F529">
        <v>2</v>
      </c>
      <c r="G529">
        <v>485000</v>
      </c>
      <c r="I529" t="s">
        <v>7</v>
      </c>
      <c r="J529">
        <v>485000</v>
      </c>
      <c r="K529">
        <f t="shared" si="88"/>
        <v>1</v>
      </c>
      <c r="L529">
        <f t="shared" si="96"/>
        <v>1</v>
      </c>
      <c r="M529">
        <f t="shared" si="97"/>
        <v>0</v>
      </c>
      <c r="N529">
        <v>2</v>
      </c>
      <c r="O529">
        <f t="shared" si="89"/>
        <v>0</v>
      </c>
      <c r="P529">
        <f t="shared" si="90"/>
        <v>0</v>
      </c>
      <c r="Q529">
        <f t="shared" si="91"/>
        <v>0</v>
      </c>
      <c r="R529">
        <f t="shared" si="92"/>
        <v>0</v>
      </c>
      <c r="S529">
        <f t="shared" si="93"/>
        <v>0</v>
      </c>
      <c r="T529">
        <f t="shared" si="94"/>
        <v>0</v>
      </c>
      <c r="U529">
        <f t="shared" si="95"/>
        <v>1</v>
      </c>
    </row>
    <row r="530" spans="1:21" x14ac:dyDescent="0.45">
      <c r="A530" t="s">
        <v>7</v>
      </c>
      <c r="B530" t="s">
        <v>8</v>
      </c>
      <c r="C530" t="s">
        <v>71</v>
      </c>
      <c r="D530" t="s">
        <v>26</v>
      </c>
      <c r="E530" t="s">
        <v>11</v>
      </c>
      <c r="F530">
        <v>2</v>
      </c>
      <c r="G530">
        <v>475000</v>
      </c>
      <c r="I530" t="s">
        <v>7</v>
      </c>
      <c r="J530">
        <v>475000</v>
      </c>
      <c r="K530">
        <f t="shared" si="88"/>
        <v>1</v>
      </c>
      <c r="L530">
        <f t="shared" si="96"/>
        <v>1</v>
      </c>
      <c r="M530">
        <f t="shared" si="97"/>
        <v>0</v>
      </c>
      <c r="N530">
        <v>2</v>
      </c>
      <c r="O530">
        <f t="shared" si="89"/>
        <v>0</v>
      </c>
      <c r="P530">
        <f t="shared" si="90"/>
        <v>0</v>
      </c>
      <c r="Q530">
        <f t="shared" si="91"/>
        <v>0</v>
      </c>
      <c r="R530">
        <f t="shared" si="92"/>
        <v>0</v>
      </c>
      <c r="S530">
        <f t="shared" si="93"/>
        <v>0</v>
      </c>
      <c r="T530">
        <f t="shared" si="94"/>
        <v>0</v>
      </c>
      <c r="U530">
        <f t="shared" si="95"/>
        <v>1</v>
      </c>
    </row>
    <row r="531" spans="1:21" x14ac:dyDescent="0.45">
      <c r="A531" t="s">
        <v>7</v>
      </c>
      <c r="B531" t="s">
        <v>8</v>
      </c>
      <c r="C531" t="s">
        <v>71</v>
      </c>
      <c r="D531" t="s">
        <v>26</v>
      </c>
      <c r="E531" t="s">
        <v>11</v>
      </c>
      <c r="F531">
        <v>2</v>
      </c>
      <c r="G531">
        <v>445000</v>
      </c>
      <c r="I531" t="s">
        <v>7</v>
      </c>
      <c r="J531">
        <v>445000</v>
      </c>
      <c r="K531">
        <f t="shared" si="88"/>
        <v>1</v>
      </c>
      <c r="L531">
        <f t="shared" si="96"/>
        <v>1</v>
      </c>
      <c r="M531">
        <f t="shared" si="97"/>
        <v>0</v>
      </c>
      <c r="N531">
        <v>2</v>
      </c>
      <c r="O531">
        <f t="shared" si="89"/>
        <v>0</v>
      </c>
      <c r="P531">
        <f t="shared" si="90"/>
        <v>0</v>
      </c>
      <c r="Q531">
        <f t="shared" si="91"/>
        <v>0</v>
      </c>
      <c r="R531">
        <f t="shared" si="92"/>
        <v>0</v>
      </c>
      <c r="S531">
        <f t="shared" si="93"/>
        <v>0</v>
      </c>
      <c r="T531">
        <f t="shared" si="94"/>
        <v>0</v>
      </c>
      <c r="U531">
        <f t="shared" si="95"/>
        <v>1</v>
      </c>
    </row>
    <row r="532" spans="1:21" x14ac:dyDescent="0.45">
      <c r="A532" s="21" t="s">
        <v>7</v>
      </c>
      <c r="B532" s="21" t="s">
        <v>8</v>
      </c>
      <c r="C532" s="21" t="s">
        <v>71</v>
      </c>
      <c r="D532" s="21" t="s">
        <v>26</v>
      </c>
      <c r="E532" s="21" t="s">
        <v>11</v>
      </c>
      <c r="F532">
        <v>2</v>
      </c>
      <c r="G532" s="21">
        <v>253500</v>
      </c>
      <c r="I532" s="21" t="s">
        <v>7</v>
      </c>
      <c r="J532">
        <v>253500</v>
      </c>
      <c r="K532">
        <f t="shared" si="88"/>
        <v>1</v>
      </c>
      <c r="L532">
        <f t="shared" si="96"/>
        <v>1</v>
      </c>
      <c r="M532">
        <f t="shared" si="97"/>
        <v>0</v>
      </c>
      <c r="N532">
        <v>2</v>
      </c>
      <c r="O532">
        <f t="shared" si="89"/>
        <v>0</v>
      </c>
      <c r="P532">
        <f t="shared" si="90"/>
        <v>0</v>
      </c>
      <c r="Q532">
        <f t="shared" si="91"/>
        <v>0</v>
      </c>
      <c r="R532">
        <f t="shared" si="92"/>
        <v>0</v>
      </c>
      <c r="S532">
        <f t="shared" si="93"/>
        <v>0</v>
      </c>
      <c r="T532">
        <f t="shared" si="94"/>
        <v>0</v>
      </c>
      <c r="U532">
        <f t="shared" si="95"/>
        <v>1</v>
      </c>
    </row>
    <row r="533" spans="1:21" x14ac:dyDescent="0.45">
      <c r="A533" t="s">
        <v>7</v>
      </c>
      <c r="B533" t="s">
        <v>27</v>
      </c>
      <c r="C533" t="s">
        <v>71</v>
      </c>
      <c r="D533" t="s">
        <v>26</v>
      </c>
      <c r="E533" t="s">
        <v>11</v>
      </c>
      <c r="F533">
        <v>2</v>
      </c>
      <c r="G533">
        <v>425000</v>
      </c>
      <c r="I533" t="s">
        <v>7</v>
      </c>
      <c r="J533">
        <v>425000</v>
      </c>
      <c r="K533">
        <f t="shared" si="88"/>
        <v>0</v>
      </c>
      <c r="L533">
        <f t="shared" si="96"/>
        <v>1</v>
      </c>
      <c r="M533">
        <f t="shared" si="97"/>
        <v>0</v>
      </c>
      <c r="N533">
        <v>2</v>
      </c>
      <c r="O533">
        <f t="shared" si="89"/>
        <v>0</v>
      </c>
      <c r="P533">
        <f t="shared" si="90"/>
        <v>0</v>
      </c>
      <c r="Q533">
        <f t="shared" si="91"/>
        <v>0</v>
      </c>
      <c r="R533">
        <f t="shared" si="92"/>
        <v>0</v>
      </c>
      <c r="S533">
        <f t="shared" si="93"/>
        <v>0</v>
      </c>
      <c r="T533">
        <f t="shared" si="94"/>
        <v>0</v>
      </c>
      <c r="U533">
        <f t="shared" si="95"/>
        <v>1</v>
      </c>
    </row>
    <row r="534" spans="1:21" x14ac:dyDescent="0.45">
      <c r="A534" t="s">
        <v>7</v>
      </c>
      <c r="B534" t="s">
        <v>8</v>
      </c>
      <c r="C534" t="s">
        <v>71</v>
      </c>
      <c r="D534" t="s">
        <v>26</v>
      </c>
      <c r="E534" t="s">
        <v>11</v>
      </c>
      <c r="F534">
        <v>4</v>
      </c>
      <c r="G534">
        <v>427962</v>
      </c>
      <c r="I534" t="s">
        <v>7</v>
      </c>
      <c r="J534">
        <v>427962</v>
      </c>
      <c r="K534">
        <f t="shared" si="88"/>
        <v>1</v>
      </c>
      <c r="L534">
        <f t="shared" si="96"/>
        <v>1</v>
      </c>
      <c r="M534">
        <f t="shared" si="97"/>
        <v>0</v>
      </c>
      <c r="N534">
        <v>4</v>
      </c>
      <c r="O534">
        <f t="shared" si="89"/>
        <v>0</v>
      </c>
      <c r="P534">
        <f t="shared" si="90"/>
        <v>0</v>
      </c>
      <c r="Q534">
        <f t="shared" si="91"/>
        <v>0</v>
      </c>
      <c r="R534">
        <f t="shared" si="92"/>
        <v>0</v>
      </c>
      <c r="S534">
        <f t="shared" si="93"/>
        <v>0</v>
      </c>
      <c r="T534">
        <f t="shared" si="94"/>
        <v>0</v>
      </c>
      <c r="U534">
        <f t="shared" si="95"/>
        <v>1</v>
      </c>
    </row>
    <row r="535" spans="1:21" x14ac:dyDescent="0.45">
      <c r="A535" t="s">
        <v>7</v>
      </c>
      <c r="B535" t="s">
        <v>27</v>
      </c>
      <c r="C535" t="s">
        <v>71</v>
      </c>
      <c r="D535" t="s">
        <v>26</v>
      </c>
      <c r="E535" t="s">
        <v>11</v>
      </c>
      <c r="F535">
        <v>4</v>
      </c>
      <c r="G535">
        <v>450000</v>
      </c>
      <c r="I535" t="s">
        <v>7</v>
      </c>
      <c r="J535">
        <v>450000</v>
      </c>
      <c r="K535">
        <f t="shared" si="88"/>
        <v>0</v>
      </c>
      <c r="L535">
        <f t="shared" si="96"/>
        <v>1</v>
      </c>
      <c r="M535">
        <f t="shared" si="97"/>
        <v>0</v>
      </c>
      <c r="N535">
        <v>4</v>
      </c>
      <c r="O535">
        <f t="shared" si="89"/>
        <v>0</v>
      </c>
      <c r="P535">
        <f t="shared" si="90"/>
        <v>0</v>
      </c>
      <c r="Q535">
        <f t="shared" si="91"/>
        <v>0</v>
      </c>
      <c r="R535">
        <f t="shared" si="92"/>
        <v>0</v>
      </c>
      <c r="S535">
        <f t="shared" si="93"/>
        <v>0</v>
      </c>
      <c r="T535">
        <f t="shared" si="94"/>
        <v>0</v>
      </c>
      <c r="U535">
        <f t="shared" si="95"/>
        <v>1</v>
      </c>
    </row>
    <row r="536" spans="1:21" x14ac:dyDescent="0.45">
      <c r="A536" t="s">
        <v>7</v>
      </c>
      <c r="B536" t="s">
        <v>8</v>
      </c>
      <c r="C536" t="s">
        <v>111</v>
      </c>
      <c r="D536" t="s">
        <v>26</v>
      </c>
      <c r="E536" t="s">
        <v>11</v>
      </c>
      <c r="F536">
        <v>2</v>
      </c>
      <c r="G536">
        <v>368500</v>
      </c>
      <c r="I536" t="s">
        <v>7</v>
      </c>
      <c r="J536">
        <v>368500</v>
      </c>
      <c r="K536">
        <f t="shared" si="88"/>
        <v>1</v>
      </c>
      <c r="L536">
        <f t="shared" si="96"/>
        <v>1</v>
      </c>
      <c r="M536">
        <f t="shared" si="97"/>
        <v>0</v>
      </c>
      <c r="N536">
        <v>2</v>
      </c>
      <c r="O536">
        <f t="shared" si="89"/>
        <v>0</v>
      </c>
      <c r="P536">
        <f t="shared" si="90"/>
        <v>0</v>
      </c>
      <c r="Q536">
        <f t="shared" si="91"/>
        <v>1</v>
      </c>
      <c r="R536">
        <f t="shared" si="92"/>
        <v>0</v>
      </c>
      <c r="S536">
        <f t="shared" si="93"/>
        <v>0</v>
      </c>
      <c r="T536">
        <f t="shared" si="94"/>
        <v>0</v>
      </c>
      <c r="U536">
        <f t="shared" si="95"/>
        <v>0</v>
      </c>
    </row>
    <row r="537" spans="1:21" x14ac:dyDescent="0.45">
      <c r="A537" t="s">
        <v>7</v>
      </c>
      <c r="B537" t="s">
        <v>8</v>
      </c>
      <c r="C537" t="s">
        <v>110</v>
      </c>
      <c r="D537" t="s">
        <v>26</v>
      </c>
      <c r="E537" t="s">
        <v>11</v>
      </c>
      <c r="F537">
        <v>1</v>
      </c>
      <c r="G537">
        <v>220000</v>
      </c>
      <c r="I537" t="s">
        <v>7</v>
      </c>
      <c r="J537">
        <v>220000</v>
      </c>
      <c r="K537">
        <f t="shared" si="88"/>
        <v>1</v>
      </c>
      <c r="L537">
        <f t="shared" si="96"/>
        <v>1</v>
      </c>
      <c r="M537">
        <f t="shared" si="97"/>
        <v>0</v>
      </c>
      <c r="N537">
        <v>1</v>
      </c>
      <c r="O537">
        <f t="shared" si="89"/>
        <v>0</v>
      </c>
      <c r="P537">
        <f t="shared" si="90"/>
        <v>1</v>
      </c>
      <c r="Q537">
        <f t="shared" si="91"/>
        <v>0</v>
      </c>
      <c r="R537">
        <f t="shared" si="92"/>
        <v>0</v>
      </c>
      <c r="S537">
        <f t="shared" si="93"/>
        <v>0</v>
      </c>
      <c r="T537">
        <f t="shared" si="94"/>
        <v>0</v>
      </c>
      <c r="U537">
        <f t="shared" si="95"/>
        <v>0</v>
      </c>
    </row>
    <row r="538" spans="1:21" x14ac:dyDescent="0.45">
      <c r="A538" t="s">
        <v>7</v>
      </c>
      <c r="B538" t="s">
        <v>8</v>
      </c>
      <c r="C538" t="s">
        <v>110</v>
      </c>
      <c r="D538" t="s">
        <v>26</v>
      </c>
      <c r="E538" t="s">
        <v>11</v>
      </c>
      <c r="F538">
        <v>1</v>
      </c>
      <c r="G538">
        <v>300000</v>
      </c>
      <c r="I538" t="s">
        <v>7</v>
      </c>
      <c r="J538">
        <v>300000</v>
      </c>
      <c r="K538">
        <f t="shared" si="88"/>
        <v>1</v>
      </c>
      <c r="L538">
        <f t="shared" si="96"/>
        <v>1</v>
      </c>
      <c r="M538">
        <f t="shared" si="97"/>
        <v>0</v>
      </c>
      <c r="N538">
        <v>1</v>
      </c>
      <c r="O538">
        <f t="shared" si="89"/>
        <v>0</v>
      </c>
      <c r="P538">
        <f t="shared" si="90"/>
        <v>1</v>
      </c>
      <c r="Q538">
        <f t="shared" si="91"/>
        <v>0</v>
      </c>
      <c r="R538">
        <f t="shared" si="92"/>
        <v>0</v>
      </c>
      <c r="S538">
        <f t="shared" si="93"/>
        <v>0</v>
      </c>
      <c r="T538">
        <f t="shared" si="94"/>
        <v>0</v>
      </c>
      <c r="U538">
        <f t="shared" si="95"/>
        <v>0</v>
      </c>
    </row>
    <row r="539" spans="1:21" x14ac:dyDescent="0.45">
      <c r="A539" t="s">
        <v>7</v>
      </c>
      <c r="B539" t="s">
        <v>8</v>
      </c>
      <c r="C539" t="s">
        <v>110</v>
      </c>
      <c r="D539" t="s">
        <v>26</v>
      </c>
      <c r="E539" t="s">
        <v>11</v>
      </c>
      <c r="F539">
        <v>1</v>
      </c>
      <c r="G539">
        <v>400000</v>
      </c>
      <c r="I539" t="s">
        <v>7</v>
      </c>
      <c r="J539">
        <v>400000</v>
      </c>
      <c r="K539">
        <f t="shared" si="88"/>
        <v>1</v>
      </c>
      <c r="L539">
        <f t="shared" si="96"/>
        <v>1</v>
      </c>
      <c r="M539">
        <f t="shared" si="97"/>
        <v>0</v>
      </c>
      <c r="N539">
        <v>1</v>
      </c>
      <c r="O539">
        <f t="shared" si="89"/>
        <v>0</v>
      </c>
      <c r="P539">
        <f t="shared" si="90"/>
        <v>1</v>
      </c>
      <c r="Q539">
        <f t="shared" si="91"/>
        <v>0</v>
      </c>
      <c r="R539">
        <f t="shared" si="92"/>
        <v>0</v>
      </c>
      <c r="S539">
        <f t="shared" si="93"/>
        <v>0</v>
      </c>
      <c r="T539">
        <f t="shared" si="94"/>
        <v>0</v>
      </c>
      <c r="U539">
        <f t="shared" si="95"/>
        <v>0</v>
      </c>
    </row>
    <row r="540" spans="1:21" x14ac:dyDescent="0.45">
      <c r="A540" t="s">
        <v>7</v>
      </c>
      <c r="B540" t="s">
        <v>8</v>
      </c>
      <c r="C540" t="s">
        <v>110</v>
      </c>
      <c r="D540" t="s">
        <v>26</v>
      </c>
      <c r="E540" t="s">
        <v>11</v>
      </c>
      <c r="F540">
        <v>1</v>
      </c>
      <c r="G540">
        <v>250000</v>
      </c>
      <c r="I540" t="s">
        <v>7</v>
      </c>
      <c r="J540">
        <v>250000</v>
      </c>
      <c r="K540">
        <f t="shared" si="88"/>
        <v>1</v>
      </c>
      <c r="L540">
        <f t="shared" si="96"/>
        <v>1</v>
      </c>
      <c r="M540">
        <f t="shared" si="97"/>
        <v>0</v>
      </c>
      <c r="N540">
        <v>1</v>
      </c>
      <c r="O540">
        <f t="shared" si="89"/>
        <v>0</v>
      </c>
      <c r="P540">
        <f t="shared" si="90"/>
        <v>1</v>
      </c>
      <c r="Q540">
        <f t="shared" si="91"/>
        <v>0</v>
      </c>
      <c r="R540">
        <f t="shared" si="92"/>
        <v>0</v>
      </c>
      <c r="S540">
        <f t="shared" si="93"/>
        <v>0</v>
      </c>
      <c r="T540">
        <f t="shared" si="94"/>
        <v>0</v>
      </c>
      <c r="U540">
        <f t="shared" si="95"/>
        <v>0</v>
      </c>
    </row>
    <row r="541" spans="1:21" x14ac:dyDescent="0.45">
      <c r="A541" t="s">
        <v>7</v>
      </c>
      <c r="B541" t="s">
        <v>8</v>
      </c>
      <c r="C541" t="s">
        <v>110</v>
      </c>
      <c r="D541" t="s">
        <v>26</v>
      </c>
      <c r="E541" t="s">
        <v>11</v>
      </c>
      <c r="F541">
        <v>1</v>
      </c>
      <c r="G541">
        <v>300000</v>
      </c>
      <c r="I541" t="s">
        <v>7</v>
      </c>
      <c r="J541">
        <v>300000</v>
      </c>
      <c r="K541">
        <f t="shared" si="88"/>
        <v>1</v>
      </c>
      <c r="L541">
        <f t="shared" si="96"/>
        <v>1</v>
      </c>
      <c r="M541">
        <f t="shared" si="97"/>
        <v>0</v>
      </c>
      <c r="N541">
        <v>1</v>
      </c>
      <c r="O541">
        <f t="shared" si="89"/>
        <v>0</v>
      </c>
      <c r="P541">
        <f t="shared" si="90"/>
        <v>1</v>
      </c>
      <c r="Q541">
        <f t="shared" si="91"/>
        <v>0</v>
      </c>
      <c r="R541">
        <f t="shared" si="92"/>
        <v>0</v>
      </c>
      <c r="S541">
        <f t="shared" si="93"/>
        <v>0</v>
      </c>
      <c r="T541">
        <f t="shared" si="94"/>
        <v>0</v>
      </c>
      <c r="U541">
        <f t="shared" si="95"/>
        <v>0</v>
      </c>
    </row>
    <row r="542" spans="1:21" x14ac:dyDescent="0.45">
      <c r="A542" t="s">
        <v>7</v>
      </c>
      <c r="B542" t="s">
        <v>8</v>
      </c>
      <c r="C542" t="s">
        <v>110</v>
      </c>
      <c r="D542" t="s">
        <v>26</v>
      </c>
      <c r="E542" t="s">
        <v>11</v>
      </c>
      <c r="F542">
        <v>1</v>
      </c>
      <c r="G542">
        <v>300000</v>
      </c>
      <c r="I542" t="s">
        <v>7</v>
      </c>
      <c r="J542">
        <v>300000</v>
      </c>
      <c r="K542">
        <f t="shared" si="88"/>
        <v>1</v>
      </c>
      <c r="L542">
        <f t="shared" si="96"/>
        <v>1</v>
      </c>
      <c r="M542">
        <f t="shared" si="97"/>
        <v>0</v>
      </c>
      <c r="N542">
        <v>1</v>
      </c>
      <c r="O542">
        <f t="shared" si="89"/>
        <v>0</v>
      </c>
      <c r="P542">
        <f t="shared" si="90"/>
        <v>1</v>
      </c>
      <c r="Q542">
        <f t="shared" si="91"/>
        <v>0</v>
      </c>
      <c r="R542">
        <f t="shared" si="92"/>
        <v>0</v>
      </c>
      <c r="S542">
        <f t="shared" si="93"/>
        <v>0</v>
      </c>
      <c r="T542">
        <f t="shared" si="94"/>
        <v>0</v>
      </c>
      <c r="U542">
        <f t="shared" si="95"/>
        <v>0</v>
      </c>
    </row>
    <row r="543" spans="1:21" x14ac:dyDescent="0.45">
      <c r="A543" t="s">
        <v>7</v>
      </c>
      <c r="B543" t="s">
        <v>8</v>
      </c>
      <c r="C543" t="s">
        <v>110</v>
      </c>
      <c r="D543" t="s">
        <v>26</v>
      </c>
      <c r="E543" t="s">
        <v>11</v>
      </c>
      <c r="F543">
        <v>1</v>
      </c>
      <c r="G543">
        <v>360000</v>
      </c>
      <c r="I543" t="s">
        <v>7</v>
      </c>
      <c r="J543">
        <v>360000</v>
      </c>
      <c r="K543">
        <f t="shared" si="88"/>
        <v>1</v>
      </c>
      <c r="L543">
        <f t="shared" si="96"/>
        <v>1</v>
      </c>
      <c r="M543">
        <f t="shared" si="97"/>
        <v>0</v>
      </c>
      <c r="N543">
        <v>1</v>
      </c>
      <c r="O543">
        <f t="shared" si="89"/>
        <v>0</v>
      </c>
      <c r="P543">
        <f t="shared" si="90"/>
        <v>1</v>
      </c>
      <c r="Q543">
        <f t="shared" si="91"/>
        <v>0</v>
      </c>
      <c r="R543">
        <f t="shared" si="92"/>
        <v>0</v>
      </c>
      <c r="S543">
        <f t="shared" si="93"/>
        <v>0</v>
      </c>
      <c r="T543">
        <f t="shared" si="94"/>
        <v>0</v>
      </c>
      <c r="U543">
        <f t="shared" si="95"/>
        <v>0</v>
      </c>
    </row>
    <row r="544" spans="1:21" x14ac:dyDescent="0.45">
      <c r="A544" t="s">
        <v>7</v>
      </c>
      <c r="B544" t="s">
        <v>8</v>
      </c>
      <c r="C544" t="s">
        <v>110</v>
      </c>
      <c r="D544" t="s">
        <v>26</v>
      </c>
      <c r="E544" t="s">
        <v>11</v>
      </c>
      <c r="F544">
        <v>1</v>
      </c>
      <c r="G544">
        <v>350000</v>
      </c>
      <c r="I544" t="s">
        <v>7</v>
      </c>
      <c r="J544">
        <v>350000</v>
      </c>
      <c r="K544">
        <f t="shared" si="88"/>
        <v>1</v>
      </c>
      <c r="L544">
        <f t="shared" si="96"/>
        <v>1</v>
      </c>
      <c r="M544">
        <f t="shared" si="97"/>
        <v>0</v>
      </c>
      <c r="N544">
        <v>1</v>
      </c>
      <c r="O544">
        <f t="shared" si="89"/>
        <v>0</v>
      </c>
      <c r="P544">
        <f t="shared" si="90"/>
        <v>1</v>
      </c>
      <c r="Q544">
        <f t="shared" si="91"/>
        <v>0</v>
      </c>
      <c r="R544">
        <f t="shared" si="92"/>
        <v>0</v>
      </c>
      <c r="S544">
        <f t="shared" si="93"/>
        <v>0</v>
      </c>
      <c r="T544">
        <f t="shared" si="94"/>
        <v>0</v>
      </c>
      <c r="U544">
        <f t="shared" si="95"/>
        <v>0</v>
      </c>
    </row>
    <row r="545" spans="1:21" x14ac:dyDescent="0.45">
      <c r="A545" t="s">
        <v>7</v>
      </c>
      <c r="B545" t="s">
        <v>8</v>
      </c>
      <c r="C545" t="s">
        <v>110</v>
      </c>
      <c r="D545" t="s">
        <v>26</v>
      </c>
      <c r="E545" t="s">
        <v>11</v>
      </c>
      <c r="F545">
        <v>1</v>
      </c>
      <c r="G545">
        <v>342000</v>
      </c>
      <c r="I545" t="s">
        <v>7</v>
      </c>
      <c r="J545">
        <v>342000</v>
      </c>
      <c r="K545">
        <f t="shared" si="88"/>
        <v>1</v>
      </c>
      <c r="L545">
        <f t="shared" si="96"/>
        <v>1</v>
      </c>
      <c r="M545">
        <f t="shared" si="97"/>
        <v>0</v>
      </c>
      <c r="N545">
        <v>1</v>
      </c>
      <c r="O545">
        <f t="shared" si="89"/>
        <v>0</v>
      </c>
      <c r="P545">
        <f t="shared" si="90"/>
        <v>1</v>
      </c>
      <c r="Q545">
        <f t="shared" si="91"/>
        <v>0</v>
      </c>
      <c r="R545">
        <f t="shared" si="92"/>
        <v>0</v>
      </c>
      <c r="S545">
        <f t="shared" si="93"/>
        <v>0</v>
      </c>
      <c r="T545">
        <f t="shared" si="94"/>
        <v>0</v>
      </c>
      <c r="U545">
        <f t="shared" si="95"/>
        <v>0</v>
      </c>
    </row>
    <row r="546" spans="1:21" x14ac:dyDescent="0.45">
      <c r="A546" t="s">
        <v>7</v>
      </c>
      <c r="B546" t="s">
        <v>8</v>
      </c>
      <c r="C546" t="s">
        <v>110</v>
      </c>
      <c r="D546" t="s">
        <v>26</v>
      </c>
      <c r="E546" t="s">
        <v>11</v>
      </c>
      <c r="F546">
        <v>1</v>
      </c>
      <c r="G546">
        <v>450000</v>
      </c>
      <c r="I546" t="s">
        <v>7</v>
      </c>
      <c r="J546">
        <v>450000</v>
      </c>
      <c r="K546">
        <f t="shared" si="88"/>
        <v>1</v>
      </c>
      <c r="L546">
        <f t="shared" si="96"/>
        <v>1</v>
      </c>
      <c r="M546">
        <f t="shared" si="97"/>
        <v>0</v>
      </c>
      <c r="N546">
        <v>1</v>
      </c>
      <c r="O546">
        <f t="shared" si="89"/>
        <v>0</v>
      </c>
      <c r="P546">
        <f t="shared" si="90"/>
        <v>1</v>
      </c>
      <c r="Q546">
        <f t="shared" si="91"/>
        <v>0</v>
      </c>
      <c r="R546">
        <f t="shared" si="92"/>
        <v>0</v>
      </c>
      <c r="S546">
        <f t="shared" si="93"/>
        <v>0</v>
      </c>
      <c r="T546">
        <f t="shared" si="94"/>
        <v>0</v>
      </c>
      <c r="U546">
        <f t="shared" si="95"/>
        <v>0</v>
      </c>
    </row>
    <row r="547" spans="1:21" x14ac:dyDescent="0.45">
      <c r="A547" t="s">
        <v>7</v>
      </c>
      <c r="B547" t="s">
        <v>8</v>
      </c>
      <c r="C547" t="s">
        <v>110</v>
      </c>
      <c r="D547" t="s">
        <v>26</v>
      </c>
      <c r="E547" t="s">
        <v>11</v>
      </c>
      <c r="F547">
        <v>2</v>
      </c>
      <c r="G547">
        <v>300000</v>
      </c>
      <c r="I547" t="s">
        <v>7</v>
      </c>
      <c r="J547">
        <v>300000</v>
      </c>
      <c r="K547">
        <f t="shared" si="88"/>
        <v>1</v>
      </c>
      <c r="L547">
        <f t="shared" si="96"/>
        <v>1</v>
      </c>
      <c r="M547">
        <f t="shared" si="97"/>
        <v>0</v>
      </c>
      <c r="N547">
        <v>2</v>
      </c>
      <c r="O547">
        <f t="shared" si="89"/>
        <v>0</v>
      </c>
      <c r="P547">
        <f t="shared" si="90"/>
        <v>1</v>
      </c>
      <c r="Q547">
        <f t="shared" si="91"/>
        <v>0</v>
      </c>
      <c r="R547">
        <f t="shared" si="92"/>
        <v>0</v>
      </c>
      <c r="S547">
        <f t="shared" si="93"/>
        <v>0</v>
      </c>
      <c r="T547">
        <f t="shared" si="94"/>
        <v>0</v>
      </c>
      <c r="U547">
        <f t="shared" si="95"/>
        <v>0</v>
      </c>
    </row>
    <row r="548" spans="1:21" x14ac:dyDescent="0.45">
      <c r="A548" t="s">
        <v>7</v>
      </c>
      <c r="B548" t="s">
        <v>8</v>
      </c>
      <c r="C548" t="s">
        <v>110</v>
      </c>
      <c r="D548" t="s">
        <v>26</v>
      </c>
      <c r="E548" t="s">
        <v>11</v>
      </c>
      <c r="F548">
        <v>2</v>
      </c>
      <c r="G548">
        <v>301000</v>
      </c>
      <c r="I548" t="s">
        <v>7</v>
      </c>
      <c r="J548">
        <v>301000</v>
      </c>
      <c r="K548">
        <f t="shared" si="88"/>
        <v>1</v>
      </c>
      <c r="L548">
        <f t="shared" si="96"/>
        <v>1</v>
      </c>
      <c r="M548">
        <f t="shared" si="97"/>
        <v>0</v>
      </c>
      <c r="N548">
        <v>2</v>
      </c>
      <c r="O548">
        <f t="shared" si="89"/>
        <v>0</v>
      </c>
      <c r="P548">
        <f t="shared" si="90"/>
        <v>1</v>
      </c>
      <c r="Q548">
        <f t="shared" si="91"/>
        <v>0</v>
      </c>
      <c r="R548">
        <f t="shared" si="92"/>
        <v>0</v>
      </c>
      <c r="S548">
        <f t="shared" si="93"/>
        <v>0</v>
      </c>
      <c r="T548">
        <f t="shared" si="94"/>
        <v>0</v>
      </c>
      <c r="U548">
        <f t="shared" si="95"/>
        <v>0</v>
      </c>
    </row>
    <row r="549" spans="1:21" x14ac:dyDescent="0.45">
      <c r="A549" t="s">
        <v>7</v>
      </c>
      <c r="B549" t="s">
        <v>8</v>
      </c>
      <c r="C549" t="s">
        <v>110</v>
      </c>
      <c r="D549" t="s">
        <v>26</v>
      </c>
      <c r="E549" t="s">
        <v>11</v>
      </c>
      <c r="F549">
        <v>2</v>
      </c>
      <c r="G549">
        <v>480000</v>
      </c>
      <c r="I549" t="s">
        <v>7</v>
      </c>
      <c r="J549">
        <v>480000</v>
      </c>
      <c r="K549">
        <f t="shared" si="88"/>
        <v>1</v>
      </c>
      <c r="L549">
        <f t="shared" si="96"/>
        <v>1</v>
      </c>
      <c r="M549">
        <f t="shared" si="97"/>
        <v>0</v>
      </c>
      <c r="N549">
        <v>2</v>
      </c>
      <c r="O549">
        <f t="shared" si="89"/>
        <v>0</v>
      </c>
      <c r="P549">
        <f t="shared" si="90"/>
        <v>1</v>
      </c>
      <c r="Q549">
        <f t="shared" si="91"/>
        <v>0</v>
      </c>
      <c r="R549">
        <f t="shared" si="92"/>
        <v>0</v>
      </c>
      <c r="S549">
        <f t="shared" si="93"/>
        <v>0</v>
      </c>
      <c r="T549">
        <f t="shared" si="94"/>
        <v>0</v>
      </c>
      <c r="U549">
        <f t="shared" si="95"/>
        <v>0</v>
      </c>
    </row>
    <row r="550" spans="1:21" x14ac:dyDescent="0.45">
      <c r="A550" t="s">
        <v>7</v>
      </c>
      <c r="B550" t="s">
        <v>8</v>
      </c>
      <c r="C550" t="s">
        <v>110</v>
      </c>
      <c r="D550" t="s">
        <v>26</v>
      </c>
      <c r="E550" t="s">
        <v>11</v>
      </c>
      <c r="F550">
        <v>2</v>
      </c>
      <c r="G550">
        <v>320000</v>
      </c>
      <c r="I550" t="s">
        <v>7</v>
      </c>
      <c r="J550">
        <v>320000</v>
      </c>
      <c r="K550">
        <f t="shared" si="88"/>
        <v>1</v>
      </c>
      <c r="L550">
        <f t="shared" si="96"/>
        <v>1</v>
      </c>
      <c r="M550">
        <f t="shared" si="97"/>
        <v>0</v>
      </c>
      <c r="N550">
        <v>2</v>
      </c>
      <c r="O550">
        <f t="shared" si="89"/>
        <v>0</v>
      </c>
      <c r="P550">
        <f t="shared" si="90"/>
        <v>1</v>
      </c>
      <c r="Q550">
        <f t="shared" si="91"/>
        <v>0</v>
      </c>
      <c r="R550">
        <f t="shared" si="92"/>
        <v>0</v>
      </c>
      <c r="S550">
        <f t="shared" si="93"/>
        <v>0</v>
      </c>
      <c r="T550">
        <f t="shared" si="94"/>
        <v>0</v>
      </c>
      <c r="U550">
        <f t="shared" si="95"/>
        <v>0</v>
      </c>
    </row>
    <row r="551" spans="1:21" x14ac:dyDescent="0.45">
      <c r="A551" t="s">
        <v>7</v>
      </c>
      <c r="B551" t="s">
        <v>8</v>
      </c>
      <c r="C551" t="s">
        <v>109</v>
      </c>
      <c r="D551" t="s">
        <v>26</v>
      </c>
      <c r="E551" t="s">
        <v>11</v>
      </c>
      <c r="F551">
        <v>2</v>
      </c>
      <c r="G551">
        <v>370000</v>
      </c>
      <c r="I551" t="s">
        <v>7</v>
      </c>
      <c r="J551">
        <v>370000</v>
      </c>
      <c r="K551">
        <f t="shared" si="88"/>
        <v>1</v>
      </c>
      <c r="L551">
        <f t="shared" si="96"/>
        <v>1</v>
      </c>
      <c r="M551">
        <f t="shared" si="97"/>
        <v>0</v>
      </c>
      <c r="N551">
        <v>2</v>
      </c>
      <c r="O551">
        <f t="shared" si="89"/>
        <v>1</v>
      </c>
      <c r="P551">
        <f t="shared" si="90"/>
        <v>0</v>
      </c>
      <c r="Q551">
        <f t="shared" si="91"/>
        <v>0</v>
      </c>
      <c r="R551">
        <f t="shared" si="92"/>
        <v>0</v>
      </c>
      <c r="S551">
        <f t="shared" si="93"/>
        <v>0</v>
      </c>
      <c r="T551">
        <f t="shared" si="94"/>
        <v>0</v>
      </c>
      <c r="U551">
        <f t="shared" si="95"/>
        <v>0</v>
      </c>
    </row>
    <row r="552" spans="1:21" x14ac:dyDescent="0.45">
      <c r="A552" t="s">
        <v>7</v>
      </c>
      <c r="B552" t="s">
        <v>8</v>
      </c>
      <c r="C552" t="s">
        <v>109</v>
      </c>
      <c r="D552" t="s">
        <v>26</v>
      </c>
      <c r="E552" t="s">
        <v>11</v>
      </c>
      <c r="F552">
        <v>2</v>
      </c>
      <c r="G552">
        <v>370000</v>
      </c>
      <c r="I552" t="s">
        <v>7</v>
      </c>
      <c r="J552">
        <v>370000</v>
      </c>
      <c r="K552">
        <f t="shared" si="88"/>
        <v>1</v>
      </c>
      <c r="L552">
        <f t="shared" si="96"/>
        <v>1</v>
      </c>
      <c r="M552">
        <f t="shared" si="97"/>
        <v>0</v>
      </c>
      <c r="N552">
        <v>2</v>
      </c>
      <c r="O552">
        <f t="shared" si="89"/>
        <v>1</v>
      </c>
      <c r="P552">
        <f t="shared" si="90"/>
        <v>0</v>
      </c>
      <c r="Q552">
        <f t="shared" si="91"/>
        <v>0</v>
      </c>
      <c r="R552">
        <f t="shared" si="92"/>
        <v>0</v>
      </c>
      <c r="S552">
        <f t="shared" si="93"/>
        <v>0</v>
      </c>
      <c r="T552">
        <f t="shared" si="94"/>
        <v>0</v>
      </c>
      <c r="U552">
        <f t="shared" si="95"/>
        <v>0</v>
      </c>
    </row>
    <row r="553" spans="1:21" x14ac:dyDescent="0.45">
      <c r="A553" t="s">
        <v>7</v>
      </c>
      <c r="B553" t="s">
        <v>8</v>
      </c>
      <c r="C553" t="s">
        <v>109</v>
      </c>
      <c r="D553" t="s">
        <v>26</v>
      </c>
      <c r="E553" t="s">
        <v>11</v>
      </c>
      <c r="F553">
        <v>4</v>
      </c>
      <c r="G553">
        <v>350000</v>
      </c>
      <c r="I553" t="s">
        <v>7</v>
      </c>
      <c r="J553">
        <v>350000</v>
      </c>
      <c r="K553">
        <f t="shared" si="88"/>
        <v>1</v>
      </c>
      <c r="L553">
        <f t="shared" si="96"/>
        <v>1</v>
      </c>
      <c r="M553">
        <f t="shared" si="97"/>
        <v>0</v>
      </c>
      <c r="N553">
        <v>4</v>
      </c>
      <c r="O553">
        <f t="shared" si="89"/>
        <v>1</v>
      </c>
      <c r="P553">
        <f t="shared" si="90"/>
        <v>0</v>
      </c>
      <c r="Q553">
        <f t="shared" si="91"/>
        <v>0</v>
      </c>
      <c r="R553">
        <f t="shared" si="92"/>
        <v>0</v>
      </c>
      <c r="S553">
        <f t="shared" si="93"/>
        <v>0</v>
      </c>
      <c r="T553">
        <f t="shared" si="94"/>
        <v>0</v>
      </c>
      <c r="U553">
        <f t="shared" si="95"/>
        <v>0</v>
      </c>
    </row>
    <row r="554" spans="1:21" x14ac:dyDescent="0.45">
      <c r="A554" t="s">
        <v>7</v>
      </c>
      <c r="B554" t="s">
        <v>8</v>
      </c>
      <c r="C554" t="s">
        <v>110</v>
      </c>
      <c r="D554" t="s">
        <v>26</v>
      </c>
      <c r="E554" t="s">
        <v>11</v>
      </c>
      <c r="F554">
        <v>1</v>
      </c>
      <c r="G554">
        <v>320000</v>
      </c>
      <c r="I554" t="s">
        <v>7</v>
      </c>
      <c r="J554">
        <v>320000</v>
      </c>
      <c r="K554">
        <f t="shared" si="88"/>
        <v>1</v>
      </c>
      <c r="L554">
        <f t="shared" si="96"/>
        <v>1</v>
      </c>
      <c r="M554">
        <f t="shared" si="97"/>
        <v>0</v>
      </c>
      <c r="N554">
        <v>1</v>
      </c>
      <c r="O554">
        <f t="shared" si="89"/>
        <v>0</v>
      </c>
      <c r="P554">
        <f t="shared" si="90"/>
        <v>1</v>
      </c>
      <c r="Q554">
        <f t="shared" si="91"/>
        <v>0</v>
      </c>
      <c r="R554">
        <f t="shared" si="92"/>
        <v>0</v>
      </c>
      <c r="S554">
        <f t="shared" si="93"/>
        <v>0</v>
      </c>
      <c r="T554">
        <f t="shared" si="94"/>
        <v>0</v>
      </c>
      <c r="U554">
        <f t="shared" si="95"/>
        <v>0</v>
      </c>
    </row>
    <row r="555" spans="1:21" x14ac:dyDescent="0.45">
      <c r="A555" t="s">
        <v>7</v>
      </c>
      <c r="B555" t="s">
        <v>8</v>
      </c>
      <c r="C555" t="s">
        <v>110</v>
      </c>
      <c r="D555" t="s">
        <v>26</v>
      </c>
      <c r="E555" t="s">
        <v>11</v>
      </c>
      <c r="F555">
        <v>1</v>
      </c>
      <c r="G555">
        <v>450000</v>
      </c>
      <c r="I555" t="s">
        <v>7</v>
      </c>
      <c r="J555">
        <v>450000</v>
      </c>
      <c r="K555">
        <f t="shared" si="88"/>
        <v>1</v>
      </c>
      <c r="L555">
        <f t="shared" si="96"/>
        <v>1</v>
      </c>
      <c r="M555">
        <f t="shared" si="97"/>
        <v>0</v>
      </c>
      <c r="N555">
        <v>1</v>
      </c>
      <c r="O555">
        <f t="shared" si="89"/>
        <v>0</v>
      </c>
      <c r="P555">
        <f t="shared" si="90"/>
        <v>1</v>
      </c>
      <c r="Q555">
        <f t="shared" si="91"/>
        <v>0</v>
      </c>
      <c r="R555">
        <f t="shared" si="92"/>
        <v>0</v>
      </c>
      <c r="S555">
        <f t="shared" si="93"/>
        <v>0</v>
      </c>
      <c r="T555">
        <f t="shared" si="94"/>
        <v>0</v>
      </c>
      <c r="U555">
        <f t="shared" si="95"/>
        <v>0</v>
      </c>
    </row>
    <row r="556" spans="1:21" x14ac:dyDescent="0.45">
      <c r="A556" t="s">
        <v>7</v>
      </c>
      <c r="B556" t="s">
        <v>8</v>
      </c>
      <c r="C556" t="s">
        <v>110</v>
      </c>
      <c r="D556" t="s">
        <v>26</v>
      </c>
      <c r="E556" t="s">
        <v>11</v>
      </c>
      <c r="F556">
        <v>1</v>
      </c>
      <c r="G556">
        <v>350000</v>
      </c>
      <c r="I556" t="s">
        <v>7</v>
      </c>
      <c r="J556">
        <v>350000</v>
      </c>
      <c r="K556">
        <f t="shared" si="88"/>
        <v>1</v>
      </c>
      <c r="L556">
        <f t="shared" si="96"/>
        <v>1</v>
      </c>
      <c r="M556">
        <f t="shared" si="97"/>
        <v>0</v>
      </c>
      <c r="N556">
        <v>1</v>
      </c>
      <c r="O556">
        <f t="shared" si="89"/>
        <v>0</v>
      </c>
      <c r="P556">
        <f t="shared" si="90"/>
        <v>1</v>
      </c>
      <c r="Q556">
        <f t="shared" si="91"/>
        <v>0</v>
      </c>
      <c r="R556">
        <f t="shared" si="92"/>
        <v>0</v>
      </c>
      <c r="S556">
        <f t="shared" si="93"/>
        <v>0</v>
      </c>
      <c r="T556">
        <f t="shared" si="94"/>
        <v>0</v>
      </c>
      <c r="U556">
        <f t="shared" si="95"/>
        <v>0</v>
      </c>
    </row>
    <row r="557" spans="1:21" x14ac:dyDescent="0.45">
      <c r="A557" t="s">
        <v>7</v>
      </c>
      <c r="B557" t="s">
        <v>8</v>
      </c>
      <c r="C557" t="s">
        <v>110</v>
      </c>
      <c r="D557" t="s">
        <v>26</v>
      </c>
      <c r="E557" t="s">
        <v>11</v>
      </c>
      <c r="F557">
        <v>1</v>
      </c>
      <c r="G557">
        <v>300000</v>
      </c>
      <c r="I557" t="s">
        <v>7</v>
      </c>
      <c r="J557">
        <v>300000</v>
      </c>
      <c r="K557">
        <f t="shared" si="88"/>
        <v>1</v>
      </c>
      <c r="L557">
        <f t="shared" si="96"/>
        <v>1</v>
      </c>
      <c r="M557">
        <f t="shared" si="97"/>
        <v>0</v>
      </c>
      <c r="N557">
        <v>1</v>
      </c>
      <c r="O557">
        <f t="shared" si="89"/>
        <v>0</v>
      </c>
      <c r="P557">
        <f t="shared" si="90"/>
        <v>1</v>
      </c>
      <c r="Q557">
        <f t="shared" si="91"/>
        <v>0</v>
      </c>
      <c r="R557">
        <f t="shared" si="92"/>
        <v>0</v>
      </c>
      <c r="S557">
        <f t="shared" si="93"/>
        <v>0</v>
      </c>
      <c r="T557">
        <f t="shared" si="94"/>
        <v>0</v>
      </c>
      <c r="U557">
        <f t="shared" si="95"/>
        <v>0</v>
      </c>
    </row>
    <row r="558" spans="1:21" x14ac:dyDescent="0.45">
      <c r="A558" t="s">
        <v>7</v>
      </c>
      <c r="B558" t="s">
        <v>8</v>
      </c>
      <c r="C558" t="s">
        <v>110</v>
      </c>
      <c r="D558" t="s">
        <v>26</v>
      </c>
      <c r="E558" t="s">
        <v>11</v>
      </c>
      <c r="F558">
        <v>1</v>
      </c>
      <c r="G558">
        <v>125000</v>
      </c>
      <c r="I558" t="s">
        <v>7</v>
      </c>
      <c r="J558">
        <v>125000</v>
      </c>
      <c r="K558">
        <f t="shared" si="88"/>
        <v>1</v>
      </c>
      <c r="L558">
        <f t="shared" si="96"/>
        <v>1</v>
      </c>
      <c r="M558">
        <f t="shared" si="97"/>
        <v>0</v>
      </c>
      <c r="N558">
        <v>1</v>
      </c>
      <c r="O558">
        <f t="shared" si="89"/>
        <v>0</v>
      </c>
      <c r="P558">
        <f t="shared" si="90"/>
        <v>1</v>
      </c>
      <c r="Q558">
        <f t="shared" si="91"/>
        <v>0</v>
      </c>
      <c r="R558">
        <f t="shared" si="92"/>
        <v>0</v>
      </c>
      <c r="S558">
        <f t="shared" si="93"/>
        <v>0</v>
      </c>
      <c r="T558">
        <f t="shared" si="94"/>
        <v>0</v>
      </c>
      <c r="U558">
        <f t="shared" si="95"/>
        <v>0</v>
      </c>
    </row>
    <row r="559" spans="1:21" x14ac:dyDescent="0.45">
      <c r="A559" t="s">
        <v>7</v>
      </c>
      <c r="B559" t="s">
        <v>8</v>
      </c>
      <c r="C559" t="s">
        <v>110</v>
      </c>
      <c r="D559" t="s">
        <v>26</v>
      </c>
      <c r="E559" t="s">
        <v>11</v>
      </c>
      <c r="F559">
        <v>1</v>
      </c>
      <c r="G559">
        <v>312000</v>
      </c>
      <c r="I559" t="s">
        <v>7</v>
      </c>
      <c r="J559">
        <v>312000</v>
      </c>
      <c r="K559">
        <f t="shared" si="88"/>
        <v>1</v>
      </c>
      <c r="L559">
        <f t="shared" si="96"/>
        <v>1</v>
      </c>
      <c r="M559">
        <f t="shared" si="97"/>
        <v>0</v>
      </c>
      <c r="N559">
        <v>1</v>
      </c>
      <c r="O559">
        <f t="shared" si="89"/>
        <v>0</v>
      </c>
      <c r="P559">
        <f t="shared" si="90"/>
        <v>1</v>
      </c>
      <c r="Q559">
        <f t="shared" si="91"/>
        <v>0</v>
      </c>
      <c r="R559">
        <f t="shared" si="92"/>
        <v>0</v>
      </c>
      <c r="S559">
        <f t="shared" si="93"/>
        <v>0</v>
      </c>
      <c r="T559">
        <f t="shared" si="94"/>
        <v>0</v>
      </c>
      <c r="U559">
        <f t="shared" si="95"/>
        <v>0</v>
      </c>
    </row>
    <row r="560" spans="1:21" x14ac:dyDescent="0.45">
      <c r="A560" t="s">
        <v>7</v>
      </c>
      <c r="B560" t="s">
        <v>8</v>
      </c>
      <c r="C560" t="s">
        <v>110</v>
      </c>
      <c r="D560" t="s">
        <v>26</v>
      </c>
      <c r="E560" t="s">
        <v>11</v>
      </c>
      <c r="F560">
        <v>1</v>
      </c>
      <c r="G560">
        <v>400000</v>
      </c>
      <c r="I560" t="s">
        <v>7</v>
      </c>
      <c r="J560">
        <v>400000</v>
      </c>
      <c r="K560">
        <f t="shared" si="88"/>
        <v>1</v>
      </c>
      <c r="L560">
        <f t="shared" si="96"/>
        <v>1</v>
      </c>
      <c r="M560">
        <f t="shared" si="97"/>
        <v>0</v>
      </c>
      <c r="N560">
        <v>1</v>
      </c>
      <c r="O560">
        <f t="shared" si="89"/>
        <v>0</v>
      </c>
      <c r="P560">
        <f t="shared" si="90"/>
        <v>1</v>
      </c>
      <c r="Q560">
        <f t="shared" si="91"/>
        <v>0</v>
      </c>
      <c r="R560">
        <f t="shared" si="92"/>
        <v>0</v>
      </c>
      <c r="S560">
        <f t="shared" si="93"/>
        <v>0</v>
      </c>
      <c r="T560">
        <f t="shared" si="94"/>
        <v>0</v>
      </c>
      <c r="U560">
        <f t="shared" si="95"/>
        <v>0</v>
      </c>
    </row>
    <row r="561" spans="1:21" x14ac:dyDescent="0.45">
      <c r="A561" t="s">
        <v>7</v>
      </c>
      <c r="B561" t="s">
        <v>8</v>
      </c>
      <c r="C561" t="s">
        <v>110</v>
      </c>
      <c r="D561" t="s">
        <v>26</v>
      </c>
      <c r="E561" t="s">
        <v>11</v>
      </c>
      <c r="F561">
        <v>1</v>
      </c>
      <c r="G561">
        <v>400000</v>
      </c>
      <c r="I561" t="s">
        <v>7</v>
      </c>
      <c r="J561">
        <v>400000</v>
      </c>
      <c r="K561">
        <f t="shared" si="88"/>
        <v>1</v>
      </c>
      <c r="L561">
        <f t="shared" si="96"/>
        <v>1</v>
      </c>
      <c r="M561">
        <f t="shared" si="97"/>
        <v>0</v>
      </c>
      <c r="N561">
        <v>1</v>
      </c>
      <c r="O561">
        <f t="shared" si="89"/>
        <v>0</v>
      </c>
      <c r="P561">
        <f t="shared" si="90"/>
        <v>1</v>
      </c>
      <c r="Q561">
        <f t="shared" si="91"/>
        <v>0</v>
      </c>
      <c r="R561">
        <f t="shared" si="92"/>
        <v>0</v>
      </c>
      <c r="S561">
        <f t="shared" si="93"/>
        <v>0</v>
      </c>
      <c r="T561">
        <f t="shared" si="94"/>
        <v>0</v>
      </c>
      <c r="U561">
        <f t="shared" si="95"/>
        <v>0</v>
      </c>
    </row>
    <row r="562" spans="1:21" x14ac:dyDescent="0.45">
      <c r="A562" t="s">
        <v>7</v>
      </c>
      <c r="B562" t="s">
        <v>8</v>
      </c>
      <c r="C562" t="s">
        <v>110</v>
      </c>
      <c r="D562" t="s">
        <v>26</v>
      </c>
      <c r="E562" t="s">
        <v>11</v>
      </c>
      <c r="F562">
        <v>1</v>
      </c>
      <c r="G562">
        <v>300000</v>
      </c>
      <c r="I562" t="s">
        <v>7</v>
      </c>
      <c r="J562">
        <v>300000</v>
      </c>
      <c r="K562">
        <f t="shared" si="88"/>
        <v>1</v>
      </c>
      <c r="L562">
        <f t="shared" si="96"/>
        <v>1</v>
      </c>
      <c r="M562">
        <f t="shared" si="97"/>
        <v>0</v>
      </c>
      <c r="N562">
        <v>1</v>
      </c>
      <c r="O562">
        <f t="shared" si="89"/>
        <v>0</v>
      </c>
      <c r="P562">
        <f t="shared" si="90"/>
        <v>1</v>
      </c>
      <c r="Q562">
        <f t="shared" si="91"/>
        <v>0</v>
      </c>
      <c r="R562">
        <f t="shared" si="92"/>
        <v>0</v>
      </c>
      <c r="S562">
        <f t="shared" si="93"/>
        <v>0</v>
      </c>
      <c r="T562">
        <f t="shared" si="94"/>
        <v>0</v>
      </c>
      <c r="U562">
        <f t="shared" si="95"/>
        <v>0</v>
      </c>
    </row>
    <row r="563" spans="1:21" x14ac:dyDescent="0.45">
      <c r="A563" t="s">
        <v>7</v>
      </c>
      <c r="B563" t="s">
        <v>8</v>
      </c>
      <c r="C563" t="s">
        <v>110</v>
      </c>
      <c r="D563" t="s">
        <v>26</v>
      </c>
      <c r="E563" t="s">
        <v>11</v>
      </c>
      <c r="F563">
        <v>2</v>
      </c>
      <c r="G563">
        <v>500000</v>
      </c>
      <c r="I563" t="s">
        <v>7</v>
      </c>
      <c r="J563">
        <v>500000</v>
      </c>
      <c r="K563">
        <f t="shared" si="88"/>
        <v>1</v>
      </c>
      <c r="L563">
        <f t="shared" si="96"/>
        <v>1</v>
      </c>
      <c r="M563">
        <f t="shared" si="97"/>
        <v>0</v>
      </c>
      <c r="N563">
        <v>2</v>
      </c>
      <c r="O563">
        <f t="shared" si="89"/>
        <v>0</v>
      </c>
      <c r="P563">
        <f t="shared" si="90"/>
        <v>1</v>
      </c>
      <c r="Q563">
        <f t="shared" si="91"/>
        <v>0</v>
      </c>
      <c r="R563">
        <f t="shared" si="92"/>
        <v>0</v>
      </c>
      <c r="S563">
        <f t="shared" si="93"/>
        <v>0</v>
      </c>
      <c r="T563">
        <f t="shared" si="94"/>
        <v>0</v>
      </c>
      <c r="U563">
        <f t="shared" si="95"/>
        <v>0</v>
      </c>
    </row>
    <row r="564" spans="1:21" x14ac:dyDescent="0.45">
      <c r="A564" t="s">
        <v>7</v>
      </c>
      <c r="B564" t="s">
        <v>8</v>
      </c>
      <c r="C564" t="s">
        <v>110</v>
      </c>
      <c r="D564" t="s">
        <v>26</v>
      </c>
      <c r="E564" t="s">
        <v>11</v>
      </c>
      <c r="F564">
        <v>2</v>
      </c>
      <c r="G564">
        <v>280000</v>
      </c>
      <c r="I564" t="s">
        <v>7</v>
      </c>
      <c r="J564">
        <v>280000</v>
      </c>
      <c r="K564">
        <f t="shared" si="88"/>
        <v>1</v>
      </c>
      <c r="L564">
        <f t="shared" si="96"/>
        <v>1</v>
      </c>
      <c r="M564">
        <f t="shared" si="97"/>
        <v>0</v>
      </c>
      <c r="N564">
        <v>2</v>
      </c>
      <c r="O564">
        <f t="shared" si="89"/>
        <v>0</v>
      </c>
      <c r="P564">
        <f t="shared" si="90"/>
        <v>1</v>
      </c>
      <c r="Q564">
        <f t="shared" si="91"/>
        <v>0</v>
      </c>
      <c r="R564">
        <f t="shared" si="92"/>
        <v>0</v>
      </c>
      <c r="S564">
        <f t="shared" si="93"/>
        <v>0</v>
      </c>
      <c r="T564">
        <f t="shared" si="94"/>
        <v>0</v>
      </c>
      <c r="U564">
        <f t="shared" si="95"/>
        <v>0</v>
      </c>
    </row>
    <row r="565" spans="1:21" x14ac:dyDescent="0.45">
      <c r="A565" t="s">
        <v>7</v>
      </c>
      <c r="B565" t="s">
        <v>8</v>
      </c>
      <c r="C565" t="s">
        <v>110</v>
      </c>
      <c r="D565" t="s">
        <v>26</v>
      </c>
      <c r="E565" t="s">
        <v>11</v>
      </c>
      <c r="F565">
        <v>2</v>
      </c>
      <c r="G565">
        <v>470000</v>
      </c>
      <c r="I565" t="s">
        <v>7</v>
      </c>
      <c r="J565">
        <v>470000</v>
      </c>
      <c r="K565">
        <f t="shared" si="88"/>
        <v>1</v>
      </c>
      <c r="L565">
        <f t="shared" si="96"/>
        <v>1</v>
      </c>
      <c r="M565">
        <f t="shared" si="97"/>
        <v>0</v>
      </c>
      <c r="N565">
        <v>2</v>
      </c>
      <c r="O565">
        <f t="shared" si="89"/>
        <v>0</v>
      </c>
      <c r="P565">
        <f t="shared" si="90"/>
        <v>1</v>
      </c>
      <c r="Q565">
        <f t="shared" si="91"/>
        <v>0</v>
      </c>
      <c r="R565">
        <f t="shared" si="92"/>
        <v>0</v>
      </c>
      <c r="S565">
        <f t="shared" si="93"/>
        <v>0</v>
      </c>
      <c r="T565">
        <f t="shared" si="94"/>
        <v>0</v>
      </c>
      <c r="U565">
        <f t="shared" si="95"/>
        <v>0</v>
      </c>
    </row>
    <row r="566" spans="1:21" x14ac:dyDescent="0.45">
      <c r="A566" t="s">
        <v>7</v>
      </c>
      <c r="B566" t="s">
        <v>8</v>
      </c>
      <c r="C566" t="s">
        <v>110</v>
      </c>
      <c r="D566" t="s">
        <v>26</v>
      </c>
      <c r="E566" t="s">
        <v>11</v>
      </c>
      <c r="F566">
        <v>2</v>
      </c>
      <c r="G566">
        <v>360000</v>
      </c>
      <c r="I566" t="s">
        <v>7</v>
      </c>
      <c r="J566">
        <v>360000</v>
      </c>
      <c r="K566">
        <f t="shared" si="88"/>
        <v>1</v>
      </c>
      <c r="L566">
        <f t="shared" si="96"/>
        <v>1</v>
      </c>
      <c r="M566">
        <f t="shared" si="97"/>
        <v>0</v>
      </c>
      <c r="N566">
        <v>2</v>
      </c>
      <c r="O566">
        <f t="shared" si="89"/>
        <v>0</v>
      </c>
      <c r="P566">
        <f t="shared" si="90"/>
        <v>1</v>
      </c>
      <c r="Q566">
        <f t="shared" si="91"/>
        <v>0</v>
      </c>
      <c r="R566">
        <f t="shared" si="92"/>
        <v>0</v>
      </c>
      <c r="S566">
        <f t="shared" si="93"/>
        <v>0</v>
      </c>
      <c r="T566">
        <f t="shared" si="94"/>
        <v>0</v>
      </c>
      <c r="U566">
        <f t="shared" si="95"/>
        <v>0</v>
      </c>
    </row>
    <row r="567" spans="1:21" x14ac:dyDescent="0.45">
      <c r="A567" t="s">
        <v>7</v>
      </c>
      <c r="B567" t="s">
        <v>8</v>
      </c>
      <c r="C567" t="s">
        <v>110</v>
      </c>
      <c r="D567" t="s">
        <v>26</v>
      </c>
      <c r="E567" t="s">
        <v>11</v>
      </c>
      <c r="F567">
        <v>3</v>
      </c>
      <c r="G567">
        <v>450000</v>
      </c>
      <c r="I567" t="s">
        <v>7</v>
      </c>
      <c r="J567">
        <v>450000</v>
      </c>
      <c r="K567">
        <f t="shared" si="88"/>
        <v>1</v>
      </c>
      <c r="L567">
        <f t="shared" si="96"/>
        <v>1</v>
      </c>
      <c r="M567">
        <f t="shared" si="97"/>
        <v>0</v>
      </c>
      <c r="N567">
        <v>3</v>
      </c>
      <c r="O567">
        <f t="shared" si="89"/>
        <v>0</v>
      </c>
      <c r="P567">
        <f t="shared" si="90"/>
        <v>1</v>
      </c>
      <c r="Q567">
        <f t="shared" si="91"/>
        <v>0</v>
      </c>
      <c r="R567">
        <f t="shared" si="92"/>
        <v>0</v>
      </c>
      <c r="S567">
        <f t="shared" si="93"/>
        <v>0</v>
      </c>
      <c r="T567">
        <f t="shared" si="94"/>
        <v>0</v>
      </c>
      <c r="U567">
        <f t="shared" si="95"/>
        <v>0</v>
      </c>
    </row>
    <row r="568" spans="1:21" x14ac:dyDescent="0.45">
      <c r="A568" t="s">
        <v>7</v>
      </c>
      <c r="B568" t="s">
        <v>8</v>
      </c>
      <c r="C568" t="s">
        <v>110</v>
      </c>
      <c r="D568" t="s">
        <v>26</v>
      </c>
      <c r="E568" t="s">
        <v>11</v>
      </c>
      <c r="F568">
        <v>3</v>
      </c>
      <c r="G568">
        <v>500000</v>
      </c>
      <c r="I568" t="s">
        <v>7</v>
      </c>
      <c r="J568">
        <v>500000</v>
      </c>
      <c r="K568">
        <f t="shared" si="88"/>
        <v>1</v>
      </c>
      <c r="L568">
        <f t="shared" si="96"/>
        <v>1</v>
      </c>
      <c r="M568">
        <f t="shared" si="97"/>
        <v>0</v>
      </c>
      <c r="N568">
        <v>3</v>
      </c>
      <c r="O568">
        <f t="shared" si="89"/>
        <v>0</v>
      </c>
      <c r="P568">
        <f t="shared" si="90"/>
        <v>1</v>
      </c>
      <c r="Q568">
        <f t="shared" si="91"/>
        <v>0</v>
      </c>
      <c r="R568">
        <f t="shared" si="92"/>
        <v>0</v>
      </c>
      <c r="S568">
        <f t="shared" si="93"/>
        <v>0</v>
      </c>
      <c r="T568">
        <f t="shared" si="94"/>
        <v>0</v>
      </c>
      <c r="U568">
        <f t="shared" si="95"/>
        <v>0</v>
      </c>
    </row>
    <row r="569" spans="1:21" x14ac:dyDescent="0.45">
      <c r="A569" t="s">
        <v>7</v>
      </c>
      <c r="B569" t="s">
        <v>8</v>
      </c>
      <c r="C569" t="s">
        <v>110</v>
      </c>
      <c r="D569" t="s">
        <v>26</v>
      </c>
      <c r="E569" t="s">
        <v>11</v>
      </c>
      <c r="F569">
        <v>5</v>
      </c>
      <c r="G569">
        <v>550000</v>
      </c>
      <c r="I569" t="s">
        <v>7</v>
      </c>
      <c r="J569">
        <v>550000</v>
      </c>
      <c r="K569">
        <f t="shared" si="88"/>
        <v>1</v>
      </c>
      <c r="L569">
        <f t="shared" si="96"/>
        <v>1</v>
      </c>
      <c r="M569">
        <f t="shared" si="97"/>
        <v>0</v>
      </c>
      <c r="N569">
        <v>5</v>
      </c>
      <c r="O569">
        <f t="shared" si="89"/>
        <v>0</v>
      </c>
      <c r="P569">
        <f t="shared" si="90"/>
        <v>1</v>
      </c>
      <c r="Q569">
        <f t="shared" si="91"/>
        <v>0</v>
      </c>
      <c r="R569">
        <f t="shared" si="92"/>
        <v>0</v>
      </c>
      <c r="S569">
        <f t="shared" si="93"/>
        <v>0</v>
      </c>
      <c r="T569">
        <f t="shared" si="94"/>
        <v>0</v>
      </c>
      <c r="U569">
        <f t="shared" si="95"/>
        <v>0</v>
      </c>
    </row>
    <row r="570" spans="1:21" x14ac:dyDescent="0.45">
      <c r="A570" t="s">
        <v>7</v>
      </c>
      <c r="B570" t="s">
        <v>8</v>
      </c>
      <c r="C570" t="s">
        <v>113</v>
      </c>
      <c r="D570" t="s">
        <v>26</v>
      </c>
      <c r="E570" t="s">
        <v>11</v>
      </c>
      <c r="F570">
        <v>1</v>
      </c>
      <c r="G570">
        <v>350000</v>
      </c>
      <c r="I570" t="s">
        <v>7</v>
      </c>
      <c r="J570">
        <v>350000</v>
      </c>
      <c r="K570">
        <f t="shared" si="88"/>
        <v>1</v>
      </c>
      <c r="L570">
        <f t="shared" si="96"/>
        <v>1</v>
      </c>
      <c r="M570">
        <f t="shared" si="97"/>
        <v>0</v>
      </c>
      <c r="N570">
        <v>1</v>
      </c>
      <c r="O570">
        <f t="shared" si="89"/>
        <v>0</v>
      </c>
      <c r="P570">
        <f t="shared" si="90"/>
        <v>0</v>
      </c>
      <c r="Q570">
        <f t="shared" si="91"/>
        <v>0</v>
      </c>
      <c r="R570">
        <f t="shared" si="92"/>
        <v>0</v>
      </c>
      <c r="S570">
        <f t="shared" si="93"/>
        <v>1</v>
      </c>
      <c r="T570">
        <f t="shared" si="94"/>
        <v>0</v>
      </c>
      <c r="U570">
        <f t="shared" si="95"/>
        <v>0</v>
      </c>
    </row>
    <row r="571" spans="1:21" x14ac:dyDescent="0.45">
      <c r="A571" t="s">
        <v>7</v>
      </c>
      <c r="B571" t="s">
        <v>8</v>
      </c>
      <c r="C571" t="s">
        <v>113</v>
      </c>
      <c r="D571" t="s">
        <v>26</v>
      </c>
      <c r="E571" t="s">
        <v>11</v>
      </c>
      <c r="F571">
        <v>1</v>
      </c>
      <c r="G571">
        <v>400000</v>
      </c>
      <c r="I571" t="s">
        <v>7</v>
      </c>
      <c r="J571">
        <v>400000</v>
      </c>
      <c r="K571">
        <f t="shared" si="88"/>
        <v>1</v>
      </c>
      <c r="L571">
        <f t="shared" si="96"/>
        <v>1</v>
      </c>
      <c r="M571">
        <f t="shared" si="97"/>
        <v>0</v>
      </c>
      <c r="N571">
        <v>1</v>
      </c>
      <c r="O571">
        <f t="shared" si="89"/>
        <v>0</v>
      </c>
      <c r="P571">
        <f t="shared" si="90"/>
        <v>0</v>
      </c>
      <c r="Q571">
        <f t="shared" si="91"/>
        <v>0</v>
      </c>
      <c r="R571">
        <f t="shared" si="92"/>
        <v>0</v>
      </c>
      <c r="S571">
        <f t="shared" si="93"/>
        <v>1</v>
      </c>
      <c r="T571">
        <f t="shared" si="94"/>
        <v>0</v>
      </c>
      <c r="U571">
        <f t="shared" si="95"/>
        <v>0</v>
      </c>
    </row>
    <row r="572" spans="1:21" x14ac:dyDescent="0.45">
      <c r="A572" t="s">
        <v>7</v>
      </c>
      <c r="B572" t="s">
        <v>8</v>
      </c>
      <c r="C572" t="s">
        <v>113</v>
      </c>
      <c r="D572" t="s">
        <v>26</v>
      </c>
      <c r="E572" t="s">
        <v>11</v>
      </c>
      <c r="F572">
        <v>2</v>
      </c>
      <c r="G572">
        <v>430000</v>
      </c>
      <c r="I572" t="s">
        <v>7</v>
      </c>
      <c r="J572">
        <v>430000</v>
      </c>
      <c r="K572">
        <f t="shared" si="88"/>
        <v>1</v>
      </c>
      <c r="L572">
        <f t="shared" si="96"/>
        <v>1</v>
      </c>
      <c r="M572">
        <f t="shared" si="97"/>
        <v>0</v>
      </c>
      <c r="N572">
        <v>2</v>
      </c>
      <c r="O572">
        <f t="shared" si="89"/>
        <v>0</v>
      </c>
      <c r="P572">
        <f t="shared" si="90"/>
        <v>0</v>
      </c>
      <c r="Q572">
        <f t="shared" si="91"/>
        <v>0</v>
      </c>
      <c r="R572">
        <f t="shared" si="92"/>
        <v>0</v>
      </c>
      <c r="S572">
        <f t="shared" si="93"/>
        <v>1</v>
      </c>
      <c r="T572">
        <f t="shared" si="94"/>
        <v>0</v>
      </c>
      <c r="U572">
        <f t="shared" si="95"/>
        <v>0</v>
      </c>
    </row>
    <row r="573" spans="1:21" x14ac:dyDescent="0.45">
      <c r="A573" t="s">
        <v>7</v>
      </c>
      <c r="B573" t="s">
        <v>8</v>
      </c>
      <c r="C573" t="s">
        <v>109</v>
      </c>
      <c r="D573" t="s">
        <v>26</v>
      </c>
      <c r="E573" t="s">
        <v>16</v>
      </c>
      <c r="F573">
        <v>2</v>
      </c>
      <c r="G573">
        <v>425000</v>
      </c>
      <c r="I573" t="s">
        <v>7</v>
      </c>
      <c r="J573">
        <v>425000</v>
      </c>
      <c r="K573">
        <f t="shared" si="88"/>
        <v>1</v>
      </c>
      <c r="L573">
        <f t="shared" si="96"/>
        <v>1</v>
      </c>
      <c r="M573">
        <f t="shared" si="97"/>
        <v>1</v>
      </c>
      <c r="N573">
        <v>2</v>
      </c>
      <c r="O573">
        <f t="shared" si="89"/>
        <v>1</v>
      </c>
      <c r="P573">
        <f t="shared" si="90"/>
        <v>0</v>
      </c>
      <c r="Q573">
        <f t="shared" si="91"/>
        <v>0</v>
      </c>
      <c r="R573">
        <f t="shared" si="92"/>
        <v>0</v>
      </c>
      <c r="S573">
        <f t="shared" si="93"/>
        <v>0</v>
      </c>
      <c r="T573">
        <f t="shared" si="94"/>
        <v>0</v>
      </c>
      <c r="U573">
        <f t="shared" si="95"/>
        <v>0</v>
      </c>
    </row>
    <row r="574" spans="1:21" x14ac:dyDescent="0.45">
      <c r="A574" t="s">
        <v>7</v>
      </c>
      <c r="B574" t="s">
        <v>8</v>
      </c>
      <c r="C574" t="s">
        <v>109</v>
      </c>
      <c r="D574" t="s">
        <v>26</v>
      </c>
      <c r="E574" t="s">
        <v>16</v>
      </c>
      <c r="F574">
        <v>2</v>
      </c>
      <c r="G574">
        <v>425000</v>
      </c>
      <c r="I574" t="s">
        <v>7</v>
      </c>
      <c r="J574">
        <v>425000</v>
      </c>
      <c r="K574">
        <f t="shared" si="88"/>
        <v>1</v>
      </c>
      <c r="L574">
        <f t="shared" si="96"/>
        <v>1</v>
      </c>
      <c r="M574">
        <f t="shared" si="97"/>
        <v>1</v>
      </c>
      <c r="N574">
        <v>2</v>
      </c>
      <c r="O574">
        <f t="shared" si="89"/>
        <v>1</v>
      </c>
      <c r="P574">
        <f t="shared" si="90"/>
        <v>0</v>
      </c>
      <c r="Q574">
        <f t="shared" si="91"/>
        <v>0</v>
      </c>
      <c r="R574">
        <f t="shared" si="92"/>
        <v>0</v>
      </c>
      <c r="S574">
        <f t="shared" si="93"/>
        <v>0</v>
      </c>
      <c r="T574">
        <f t="shared" si="94"/>
        <v>0</v>
      </c>
      <c r="U574">
        <f t="shared" si="95"/>
        <v>0</v>
      </c>
    </row>
    <row r="575" spans="1:21" x14ac:dyDescent="0.45">
      <c r="A575" t="s">
        <v>7</v>
      </c>
      <c r="B575" t="s">
        <v>8</v>
      </c>
      <c r="C575" t="s">
        <v>109</v>
      </c>
      <c r="D575" t="s">
        <v>26</v>
      </c>
      <c r="E575" t="s">
        <v>16</v>
      </c>
      <c r="F575">
        <v>2</v>
      </c>
      <c r="G575">
        <v>435000</v>
      </c>
      <c r="I575" t="s">
        <v>7</v>
      </c>
      <c r="J575">
        <v>435000</v>
      </c>
      <c r="K575">
        <f t="shared" si="88"/>
        <v>1</v>
      </c>
      <c r="L575">
        <f t="shared" si="96"/>
        <v>1</v>
      </c>
      <c r="M575">
        <f t="shared" si="97"/>
        <v>1</v>
      </c>
      <c r="N575">
        <v>2</v>
      </c>
      <c r="O575">
        <f t="shared" si="89"/>
        <v>1</v>
      </c>
      <c r="P575">
        <f t="shared" si="90"/>
        <v>0</v>
      </c>
      <c r="Q575">
        <f t="shared" si="91"/>
        <v>0</v>
      </c>
      <c r="R575">
        <f t="shared" si="92"/>
        <v>0</v>
      </c>
      <c r="S575">
        <f t="shared" si="93"/>
        <v>0</v>
      </c>
      <c r="T575">
        <f t="shared" si="94"/>
        <v>0</v>
      </c>
      <c r="U575">
        <f t="shared" si="95"/>
        <v>0</v>
      </c>
    </row>
    <row r="576" spans="1:21" x14ac:dyDescent="0.45">
      <c r="A576" t="s">
        <v>7</v>
      </c>
      <c r="B576" t="s">
        <v>27</v>
      </c>
      <c r="C576" t="s">
        <v>109</v>
      </c>
      <c r="D576" t="s">
        <v>26</v>
      </c>
      <c r="E576" t="s">
        <v>16</v>
      </c>
      <c r="F576">
        <v>2</v>
      </c>
      <c r="G576">
        <v>420000</v>
      </c>
      <c r="I576" t="s">
        <v>7</v>
      </c>
      <c r="J576">
        <v>420000</v>
      </c>
      <c r="K576">
        <f t="shared" si="88"/>
        <v>0</v>
      </c>
      <c r="L576">
        <f t="shared" si="96"/>
        <v>1</v>
      </c>
      <c r="M576">
        <f t="shared" si="97"/>
        <v>1</v>
      </c>
      <c r="N576">
        <v>2</v>
      </c>
      <c r="O576">
        <f t="shared" si="89"/>
        <v>1</v>
      </c>
      <c r="P576">
        <f t="shared" si="90"/>
        <v>0</v>
      </c>
      <c r="Q576">
        <f t="shared" si="91"/>
        <v>0</v>
      </c>
      <c r="R576">
        <f t="shared" si="92"/>
        <v>0</v>
      </c>
      <c r="S576">
        <f t="shared" si="93"/>
        <v>0</v>
      </c>
      <c r="T576">
        <f t="shared" si="94"/>
        <v>0</v>
      </c>
      <c r="U576">
        <f t="shared" si="95"/>
        <v>0</v>
      </c>
    </row>
    <row r="577" spans="1:21" x14ac:dyDescent="0.45">
      <c r="A577" t="s">
        <v>7</v>
      </c>
      <c r="B577" t="s">
        <v>8</v>
      </c>
      <c r="C577" t="s">
        <v>109</v>
      </c>
      <c r="D577" t="s">
        <v>26</v>
      </c>
      <c r="E577" t="s">
        <v>16</v>
      </c>
      <c r="F577">
        <v>2</v>
      </c>
      <c r="G577">
        <v>425000</v>
      </c>
      <c r="I577" t="s">
        <v>7</v>
      </c>
      <c r="J577">
        <v>425000</v>
      </c>
      <c r="K577">
        <f t="shared" si="88"/>
        <v>1</v>
      </c>
      <c r="L577">
        <f t="shared" si="96"/>
        <v>1</v>
      </c>
      <c r="M577">
        <f t="shared" si="97"/>
        <v>1</v>
      </c>
      <c r="N577">
        <v>2</v>
      </c>
      <c r="O577">
        <f t="shared" si="89"/>
        <v>1</v>
      </c>
      <c r="P577">
        <f t="shared" si="90"/>
        <v>0</v>
      </c>
      <c r="Q577">
        <f t="shared" si="91"/>
        <v>0</v>
      </c>
      <c r="R577">
        <f t="shared" si="92"/>
        <v>0</v>
      </c>
      <c r="S577">
        <f t="shared" si="93"/>
        <v>0</v>
      </c>
      <c r="T577">
        <f t="shared" si="94"/>
        <v>0</v>
      </c>
      <c r="U577">
        <f t="shared" si="95"/>
        <v>0</v>
      </c>
    </row>
    <row r="578" spans="1:21" x14ac:dyDescent="0.45">
      <c r="A578" t="s">
        <v>7</v>
      </c>
      <c r="B578" t="s">
        <v>8</v>
      </c>
      <c r="C578" t="s">
        <v>109</v>
      </c>
      <c r="D578" t="s">
        <v>26</v>
      </c>
      <c r="E578" t="s">
        <v>16</v>
      </c>
      <c r="F578">
        <v>2</v>
      </c>
      <c r="G578">
        <v>425000</v>
      </c>
      <c r="I578" t="s">
        <v>7</v>
      </c>
      <c r="J578">
        <v>425000</v>
      </c>
      <c r="K578">
        <f t="shared" ref="K578:K641" si="98">IF(B578="Public sector",0,1)</f>
        <v>1</v>
      </c>
      <c r="L578">
        <f t="shared" si="96"/>
        <v>1</v>
      </c>
      <c r="M578">
        <f t="shared" si="97"/>
        <v>1</v>
      </c>
      <c r="N578">
        <v>2</v>
      </c>
      <c r="O578">
        <f t="shared" ref="O578:O641" si="99">IF(C578="EFCAB", 1, 0)</f>
        <v>1</v>
      </c>
      <c r="P578">
        <f t="shared" ref="P578:P641" si="100">IF(C578="BRIP", 1, 0)</f>
        <v>0</v>
      </c>
      <c r="Q578">
        <f t="shared" ref="Q578:Q641" si="101">IF(C578="PPS", 1, 0)</f>
        <v>0</v>
      </c>
      <c r="R578">
        <f t="shared" ref="R578:R641" si="102">IF(C578="TIMPT", 1, 0)</f>
        <v>0</v>
      </c>
      <c r="S578">
        <f t="shared" ref="S578:S641" si="103">IF(C578="TESLO", 1, 0)</f>
        <v>0</v>
      </c>
      <c r="T578">
        <f t="shared" ref="T578:T641" si="104">IF(C578="HRTAC", 1, 0)</f>
        <v>0</v>
      </c>
      <c r="U578">
        <f t="shared" ref="U578:U641" si="105">IF(C578="Other", 1, 0)</f>
        <v>0</v>
      </c>
    </row>
    <row r="579" spans="1:21" x14ac:dyDescent="0.45">
      <c r="A579" t="s">
        <v>7</v>
      </c>
      <c r="B579" t="s">
        <v>8</v>
      </c>
      <c r="C579" t="s">
        <v>109</v>
      </c>
      <c r="D579" t="s">
        <v>26</v>
      </c>
      <c r="E579" t="s">
        <v>16</v>
      </c>
      <c r="F579">
        <v>2</v>
      </c>
      <c r="G579">
        <v>425000</v>
      </c>
      <c r="I579" t="s">
        <v>7</v>
      </c>
      <c r="J579">
        <v>425000</v>
      </c>
      <c r="K579">
        <f t="shared" si="98"/>
        <v>1</v>
      </c>
      <c r="L579">
        <f t="shared" ref="L579:L642" si="106">IF(D579="Bachelor",0,1)</f>
        <v>1</v>
      </c>
      <c r="M579">
        <f t="shared" ref="M579:M642" si="107">IF(E579="Female", 0, 1)</f>
        <v>1</v>
      </c>
      <c r="N579">
        <v>2</v>
      </c>
      <c r="O579">
        <f t="shared" si="99"/>
        <v>1</v>
      </c>
      <c r="P579">
        <f t="shared" si="100"/>
        <v>0</v>
      </c>
      <c r="Q579">
        <f t="shared" si="101"/>
        <v>0</v>
      </c>
      <c r="R579">
        <f t="shared" si="102"/>
        <v>0</v>
      </c>
      <c r="S579">
        <f t="shared" si="103"/>
        <v>0</v>
      </c>
      <c r="T579">
        <f t="shared" si="104"/>
        <v>0</v>
      </c>
      <c r="U579">
        <f t="shared" si="105"/>
        <v>0</v>
      </c>
    </row>
    <row r="580" spans="1:21" x14ac:dyDescent="0.45">
      <c r="A580" t="s">
        <v>7</v>
      </c>
      <c r="B580" t="s">
        <v>8</v>
      </c>
      <c r="C580" t="s">
        <v>109</v>
      </c>
      <c r="D580" t="s">
        <v>26</v>
      </c>
      <c r="E580" t="s">
        <v>16</v>
      </c>
      <c r="F580">
        <v>1</v>
      </c>
      <c r="G580">
        <v>340000</v>
      </c>
      <c r="I580" t="s">
        <v>7</v>
      </c>
      <c r="J580">
        <v>340000</v>
      </c>
      <c r="K580">
        <f t="shared" si="98"/>
        <v>1</v>
      </c>
      <c r="L580">
        <f t="shared" si="106"/>
        <v>1</v>
      </c>
      <c r="M580">
        <f t="shared" si="107"/>
        <v>1</v>
      </c>
      <c r="N580">
        <v>1</v>
      </c>
      <c r="O580">
        <f t="shared" si="99"/>
        <v>1</v>
      </c>
      <c r="P580">
        <f t="shared" si="100"/>
        <v>0</v>
      </c>
      <c r="Q580">
        <f t="shared" si="101"/>
        <v>0</v>
      </c>
      <c r="R580">
        <f t="shared" si="102"/>
        <v>0</v>
      </c>
      <c r="S580">
        <f t="shared" si="103"/>
        <v>0</v>
      </c>
      <c r="T580">
        <f t="shared" si="104"/>
        <v>0</v>
      </c>
      <c r="U580">
        <f t="shared" si="105"/>
        <v>0</v>
      </c>
    </row>
    <row r="581" spans="1:21" x14ac:dyDescent="0.45">
      <c r="A581" t="s">
        <v>7</v>
      </c>
      <c r="B581" t="s">
        <v>8</v>
      </c>
      <c r="C581" t="s">
        <v>109</v>
      </c>
      <c r="D581" t="s">
        <v>26</v>
      </c>
      <c r="E581" t="s">
        <v>16</v>
      </c>
      <c r="F581">
        <v>1</v>
      </c>
      <c r="G581">
        <v>350000</v>
      </c>
      <c r="I581" t="s">
        <v>7</v>
      </c>
      <c r="J581">
        <v>350000</v>
      </c>
      <c r="K581">
        <f t="shared" si="98"/>
        <v>1</v>
      </c>
      <c r="L581">
        <f t="shared" si="106"/>
        <v>1</v>
      </c>
      <c r="M581">
        <f t="shared" si="107"/>
        <v>1</v>
      </c>
      <c r="N581">
        <v>1</v>
      </c>
      <c r="O581">
        <f t="shared" si="99"/>
        <v>1</v>
      </c>
      <c r="P581">
        <f t="shared" si="100"/>
        <v>0</v>
      </c>
      <c r="Q581">
        <f t="shared" si="101"/>
        <v>0</v>
      </c>
      <c r="R581">
        <f t="shared" si="102"/>
        <v>0</v>
      </c>
      <c r="S581">
        <f t="shared" si="103"/>
        <v>0</v>
      </c>
      <c r="T581">
        <f t="shared" si="104"/>
        <v>0</v>
      </c>
      <c r="U581">
        <f t="shared" si="105"/>
        <v>0</v>
      </c>
    </row>
    <row r="582" spans="1:21" x14ac:dyDescent="0.45">
      <c r="A582" t="s">
        <v>7</v>
      </c>
      <c r="B582" t="s">
        <v>8</v>
      </c>
      <c r="C582" t="s">
        <v>109</v>
      </c>
      <c r="D582" t="s">
        <v>26</v>
      </c>
      <c r="E582" t="s">
        <v>16</v>
      </c>
      <c r="F582">
        <v>1</v>
      </c>
      <c r="G582">
        <v>360000</v>
      </c>
      <c r="I582" t="s">
        <v>7</v>
      </c>
      <c r="J582">
        <v>360000</v>
      </c>
      <c r="K582">
        <f t="shared" si="98"/>
        <v>1</v>
      </c>
      <c r="L582">
        <f t="shared" si="106"/>
        <v>1</v>
      </c>
      <c r="M582">
        <f t="shared" si="107"/>
        <v>1</v>
      </c>
      <c r="N582">
        <v>1</v>
      </c>
      <c r="O582">
        <f t="shared" si="99"/>
        <v>1</v>
      </c>
      <c r="P582">
        <f t="shared" si="100"/>
        <v>0</v>
      </c>
      <c r="Q582">
        <f t="shared" si="101"/>
        <v>0</v>
      </c>
      <c r="R582">
        <f t="shared" si="102"/>
        <v>0</v>
      </c>
      <c r="S582">
        <f t="shared" si="103"/>
        <v>0</v>
      </c>
      <c r="T582">
        <f t="shared" si="104"/>
        <v>0</v>
      </c>
      <c r="U582">
        <f t="shared" si="105"/>
        <v>0</v>
      </c>
    </row>
    <row r="583" spans="1:21" x14ac:dyDescent="0.45">
      <c r="A583" t="s">
        <v>7</v>
      </c>
      <c r="B583" t="s">
        <v>8</v>
      </c>
      <c r="C583" t="s">
        <v>109</v>
      </c>
      <c r="D583" t="s">
        <v>26</v>
      </c>
      <c r="E583" t="s">
        <v>16</v>
      </c>
      <c r="F583">
        <v>1</v>
      </c>
      <c r="G583">
        <v>360000</v>
      </c>
      <c r="I583" t="s">
        <v>7</v>
      </c>
      <c r="J583">
        <v>360000</v>
      </c>
      <c r="K583">
        <f t="shared" si="98"/>
        <v>1</v>
      </c>
      <c r="L583">
        <f t="shared" si="106"/>
        <v>1</v>
      </c>
      <c r="M583">
        <f t="shared" si="107"/>
        <v>1</v>
      </c>
      <c r="N583">
        <v>1</v>
      </c>
      <c r="O583">
        <f t="shared" si="99"/>
        <v>1</v>
      </c>
      <c r="P583">
        <f t="shared" si="100"/>
        <v>0</v>
      </c>
      <c r="Q583">
        <f t="shared" si="101"/>
        <v>0</v>
      </c>
      <c r="R583">
        <f t="shared" si="102"/>
        <v>0</v>
      </c>
      <c r="S583">
        <f t="shared" si="103"/>
        <v>0</v>
      </c>
      <c r="T583">
        <f t="shared" si="104"/>
        <v>0</v>
      </c>
      <c r="U583">
        <f t="shared" si="105"/>
        <v>0</v>
      </c>
    </row>
    <row r="584" spans="1:21" x14ac:dyDescent="0.45">
      <c r="A584" t="s">
        <v>7</v>
      </c>
      <c r="B584" t="s">
        <v>8</v>
      </c>
      <c r="C584" t="s">
        <v>109</v>
      </c>
      <c r="D584" t="s">
        <v>26</v>
      </c>
      <c r="E584" t="s">
        <v>16</v>
      </c>
      <c r="F584">
        <v>1</v>
      </c>
      <c r="G584">
        <v>300000</v>
      </c>
      <c r="I584" t="s">
        <v>7</v>
      </c>
      <c r="J584">
        <v>300000</v>
      </c>
      <c r="K584">
        <f t="shared" si="98"/>
        <v>1</v>
      </c>
      <c r="L584">
        <f t="shared" si="106"/>
        <v>1</v>
      </c>
      <c r="M584">
        <f t="shared" si="107"/>
        <v>1</v>
      </c>
      <c r="N584">
        <v>1</v>
      </c>
      <c r="O584">
        <f t="shared" si="99"/>
        <v>1</v>
      </c>
      <c r="P584">
        <f t="shared" si="100"/>
        <v>0</v>
      </c>
      <c r="Q584">
        <f t="shared" si="101"/>
        <v>0</v>
      </c>
      <c r="R584">
        <f t="shared" si="102"/>
        <v>0</v>
      </c>
      <c r="S584">
        <f t="shared" si="103"/>
        <v>0</v>
      </c>
      <c r="T584">
        <f t="shared" si="104"/>
        <v>0</v>
      </c>
      <c r="U584">
        <f t="shared" si="105"/>
        <v>0</v>
      </c>
    </row>
    <row r="585" spans="1:21" x14ac:dyDescent="0.45">
      <c r="A585" t="s">
        <v>7</v>
      </c>
      <c r="B585" t="s">
        <v>8</v>
      </c>
      <c r="C585" t="s">
        <v>109</v>
      </c>
      <c r="D585" t="s">
        <v>26</v>
      </c>
      <c r="E585" t="s">
        <v>16</v>
      </c>
      <c r="F585">
        <v>1</v>
      </c>
      <c r="G585">
        <v>400000</v>
      </c>
      <c r="I585" t="s">
        <v>7</v>
      </c>
      <c r="J585">
        <v>400000</v>
      </c>
      <c r="K585">
        <f t="shared" si="98"/>
        <v>1</v>
      </c>
      <c r="L585">
        <f t="shared" si="106"/>
        <v>1</v>
      </c>
      <c r="M585">
        <f t="shared" si="107"/>
        <v>1</v>
      </c>
      <c r="N585">
        <v>1</v>
      </c>
      <c r="O585">
        <f t="shared" si="99"/>
        <v>1</v>
      </c>
      <c r="P585">
        <f t="shared" si="100"/>
        <v>0</v>
      </c>
      <c r="Q585">
        <f t="shared" si="101"/>
        <v>0</v>
      </c>
      <c r="R585">
        <f t="shared" si="102"/>
        <v>0</v>
      </c>
      <c r="S585">
        <f t="shared" si="103"/>
        <v>0</v>
      </c>
      <c r="T585">
        <f t="shared" si="104"/>
        <v>0</v>
      </c>
      <c r="U585">
        <f t="shared" si="105"/>
        <v>0</v>
      </c>
    </row>
    <row r="586" spans="1:21" x14ac:dyDescent="0.45">
      <c r="A586" t="s">
        <v>7</v>
      </c>
      <c r="B586" t="s">
        <v>8</v>
      </c>
      <c r="C586" t="s">
        <v>109</v>
      </c>
      <c r="D586" t="s">
        <v>26</v>
      </c>
      <c r="E586" t="s">
        <v>16</v>
      </c>
      <c r="F586">
        <v>1</v>
      </c>
      <c r="G586">
        <v>320000</v>
      </c>
      <c r="I586" t="s">
        <v>7</v>
      </c>
      <c r="J586">
        <v>320000</v>
      </c>
      <c r="K586">
        <f t="shared" si="98"/>
        <v>1</v>
      </c>
      <c r="L586">
        <f t="shared" si="106"/>
        <v>1</v>
      </c>
      <c r="M586">
        <f t="shared" si="107"/>
        <v>1</v>
      </c>
      <c r="N586">
        <v>1</v>
      </c>
      <c r="O586">
        <f t="shared" si="99"/>
        <v>1</v>
      </c>
      <c r="P586">
        <f t="shared" si="100"/>
        <v>0</v>
      </c>
      <c r="Q586">
        <f t="shared" si="101"/>
        <v>0</v>
      </c>
      <c r="R586">
        <f t="shared" si="102"/>
        <v>0</v>
      </c>
      <c r="S586">
        <f t="shared" si="103"/>
        <v>0</v>
      </c>
      <c r="T586">
        <f t="shared" si="104"/>
        <v>0</v>
      </c>
      <c r="U586">
        <f t="shared" si="105"/>
        <v>0</v>
      </c>
    </row>
    <row r="587" spans="1:21" x14ac:dyDescent="0.45">
      <c r="A587" t="s">
        <v>7</v>
      </c>
      <c r="B587" t="s">
        <v>8</v>
      </c>
      <c r="C587" t="s">
        <v>109</v>
      </c>
      <c r="D587" t="s">
        <v>26</v>
      </c>
      <c r="E587" t="s">
        <v>16</v>
      </c>
      <c r="F587">
        <v>1</v>
      </c>
      <c r="G587">
        <v>450000</v>
      </c>
      <c r="I587" t="s">
        <v>7</v>
      </c>
      <c r="J587">
        <v>450000</v>
      </c>
      <c r="K587">
        <f t="shared" si="98"/>
        <v>1</v>
      </c>
      <c r="L587">
        <f t="shared" si="106"/>
        <v>1</v>
      </c>
      <c r="M587">
        <f t="shared" si="107"/>
        <v>1</v>
      </c>
      <c r="N587">
        <v>1</v>
      </c>
      <c r="O587">
        <f t="shared" si="99"/>
        <v>1</v>
      </c>
      <c r="P587">
        <f t="shared" si="100"/>
        <v>0</v>
      </c>
      <c r="Q587">
        <f t="shared" si="101"/>
        <v>0</v>
      </c>
      <c r="R587">
        <f t="shared" si="102"/>
        <v>0</v>
      </c>
      <c r="S587">
        <f t="shared" si="103"/>
        <v>0</v>
      </c>
      <c r="T587">
        <f t="shared" si="104"/>
        <v>0</v>
      </c>
      <c r="U587">
        <f t="shared" si="105"/>
        <v>0</v>
      </c>
    </row>
    <row r="588" spans="1:21" x14ac:dyDescent="0.45">
      <c r="A588" t="s">
        <v>7</v>
      </c>
      <c r="B588" t="s">
        <v>8</v>
      </c>
      <c r="C588" t="s">
        <v>109</v>
      </c>
      <c r="D588" t="s">
        <v>26</v>
      </c>
      <c r="E588" t="s">
        <v>16</v>
      </c>
      <c r="F588">
        <v>2</v>
      </c>
      <c r="G588">
        <v>363000</v>
      </c>
      <c r="I588" t="s">
        <v>7</v>
      </c>
      <c r="J588">
        <v>363000</v>
      </c>
      <c r="K588">
        <f t="shared" si="98"/>
        <v>1</v>
      </c>
      <c r="L588">
        <f t="shared" si="106"/>
        <v>1</v>
      </c>
      <c r="M588">
        <f t="shared" si="107"/>
        <v>1</v>
      </c>
      <c r="N588">
        <v>2</v>
      </c>
      <c r="O588">
        <f t="shared" si="99"/>
        <v>1</v>
      </c>
      <c r="P588">
        <f t="shared" si="100"/>
        <v>0</v>
      </c>
      <c r="Q588">
        <f t="shared" si="101"/>
        <v>0</v>
      </c>
      <c r="R588">
        <f t="shared" si="102"/>
        <v>0</v>
      </c>
      <c r="S588">
        <f t="shared" si="103"/>
        <v>0</v>
      </c>
      <c r="T588">
        <f t="shared" si="104"/>
        <v>0</v>
      </c>
      <c r="U588">
        <f t="shared" si="105"/>
        <v>0</v>
      </c>
    </row>
    <row r="589" spans="1:21" x14ac:dyDescent="0.45">
      <c r="A589" t="s">
        <v>7</v>
      </c>
      <c r="B589" t="s">
        <v>8</v>
      </c>
      <c r="C589" t="s">
        <v>109</v>
      </c>
      <c r="D589" t="s">
        <v>26</v>
      </c>
      <c r="E589" t="s">
        <v>16</v>
      </c>
      <c r="F589">
        <v>2</v>
      </c>
      <c r="G589">
        <v>380000</v>
      </c>
      <c r="I589" t="s">
        <v>7</v>
      </c>
      <c r="J589">
        <v>380000</v>
      </c>
      <c r="K589">
        <f t="shared" si="98"/>
        <v>1</v>
      </c>
      <c r="L589">
        <f t="shared" si="106"/>
        <v>1</v>
      </c>
      <c r="M589">
        <f t="shared" si="107"/>
        <v>1</v>
      </c>
      <c r="N589">
        <v>2</v>
      </c>
      <c r="O589">
        <f t="shared" si="99"/>
        <v>1</v>
      </c>
      <c r="P589">
        <f t="shared" si="100"/>
        <v>0</v>
      </c>
      <c r="Q589">
        <f t="shared" si="101"/>
        <v>0</v>
      </c>
      <c r="R589">
        <f t="shared" si="102"/>
        <v>0</v>
      </c>
      <c r="S589">
        <f t="shared" si="103"/>
        <v>0</v>
      </c>
      <c r="T589">
        <f t="shared" si="104"/>
        <v>0</v>
      </c>
      <c r="U589">
        <f t="shared" si="105"/>
        <v>0</v>
      </c>
    </row>
    <row r="590" spans="1:21" x14ac:dyDescent="0.45">
      <c r="A590" t="s">
        <v>7</v>
      </c>
      <c r="B590" t="s">
        <v>8</v>
      </c>
      <c r="C590" t="s">
        <v>109</v>
      </c>
      <c r="D590" t="s">
        <v>26</v>
      </c>
      <c r="E590" t="s">
        <v>16</v>
      </c>
      <c r="F590">
        <v>2</v>
      </c>
      <c r="G590">
        <v>350000</v>
      </c>
      <c r="I590" t="s">
        <v>7</v>
      </c>
      <c r="J590">
        <v>350000</v>
      </c>
      <c r="K590">
        <f t="shared" si="98"/>
        <v>1</v>
      </c>
      <c r="L590">
        <f t="shared" si="106"/>
        <v>1</v>
      </c>
      <c r="M590">
        <f t="shared" si="107"/>
        <v>1</v>
      </c>
      <c r="N590">
        <v>2</v>
      </c>
      <c r="O590">
        <f t="shared" si="99"/>
        <v>1</v>
      </c>
      <c r="P590">
        <f t="shared" si="100"/>
        <v>0</v>
      </c>
      <c r="Q590">
        <f t="shared" si="101"/>
        <v>0</v>
      </c>
      <c r="R590">
        <f t="shared" si="102"/>
        <v>0</v>
      </c>
      <c r="S590">
        <f t="shared" si="103"/>
        <v>0</v>
      </c>
      <c r="T590">
        <f t="shared" si="104"/>
        <v>0</v>
      </c>
      <c r="U590">
        <f t="shared" si="105"/>
        <v>0</v>
      </c>
    </row>
    <row r="591" spans="1:21" x14ac:dyDescent="0.45">
      <c r="A591" t="s">
        <v>7</v>
      </c>
      <c r="B591" t="s">
        <v>8</v>
      </c>
      <c r="C591" t="s">
        <v>109</v>
      </c>
      <c r="D591" t="s">
        <v>26</v>
      </c>
      <c r="E591" t="s">
        <v>16</v>
      </c>
      <c r="F591">
        <v>2</v>
      </c>
      <c r="G591">
        <v>350000</v>
      </c>
      <c r="I591" t="s">
        <v>7</v>
      </c>
      <c r="J591">
        <v>350000</v>
      </c>
      <c r="K591">
        <f t="shared" si="98"/>
        <v>1</v>
      </c>
      <c r="L591">
        <f t="shared" si="106"/>
        <v>1</v>
      </c>
      <c r="M591">
        <f t="shared" si="107"/>
        <v>1</v>
      </c>
      <c r="N591">
        <v>2</v>
      </c>
      <c r="O591">
        <f t="shared" si="99"/>
        <v>1</v>
      </c>
      <c r="P591">
        <f t="shared" si="100"/>
        <v>0</v>
      </c>
      <c r="Q591">
        <f t="shared" si="101"/>
        <v>0</v>
      </c>
      <c r="R591">
        <f t="shared" si="102"/>
        <v>0</v>
      </c>
      <c r="S591">
        <f t="shared" si="103"/>
        <v>0</v>
      </c>
      <c r="T591">
        <f t="shared" si="104"/>
        <v>0</v>
      </c>
      <c r="U591">
        <f t="shared" si="105"/>
        <v>0</v>
      </c>
    </row>
    <row r="592" spans="1:21" x14ac:dyDescent="0.45">
      <c r="A592" t="s">
        <v>7</v>
      </c>
      <c r="B592" t="s">
        <v>8</v>
      </c>
      <c r="C592" t="s">
        <v>109</v>
      </c>
      <c r="D592" t="s">
        <v>26</v>
      </c>
      <c r="E592" t="s">
        <v>16</v>
      </c>
      <c r="F592">
        <v>2</v>
      </c>
      <c r="G592">
        <v>420000</v>
      </c>
      <c r="I592" t="s">
        <v>7</v>
      </c>
      <c r="J592">
        <v>420000</v>
      </c>
      <c r="K592">
        <f t="shared" si="98"/>
        <v>1</v>
      </c>
      <c r="L592">
        <f t="shared" si="106"/>
        <v>1</v>
      </c>
      <c r="M592">
        <f t="shared" si="107"/>
        <v>1</v>
      </c>
      <c r="N592">
        <v>2</v>
      </c>
      <c r="O592">
        <f t="shared" si="99"/>
        <v>1</v>
      </c>
      <c r="P592">
        <f t="shared" si="100"/>
        <v>0</v>
      </c>
      <c r="Q592">
        <f t="shared" si="101"/>
        <v>0</v>
      </c>
      <c r="R592">
        <f t="shared" si="102"/>
        <v>0</v>
      </c>
      <c r="S592">
        <f t="shared" si="103"/>
        <v>0</v>
      </c>
      <c r="T592">
        <f t="shared" si="104"/>
        <v>0</v>
      </c>
      <c r="U592">
        <f t="shared" si="105"/>
        <v>0</v>
      </c>
    </row>
    <row r="593" spans="1:21" x14ac:dyDescent="0.45">
      <c r="A593" t="s">
        <v>7</v>
      </c>
      <c r="B593" t="s">
        <v>8</v>
      </c>
      <c r="C593" t="s">
        <v>109</v>
      </c>
      <c r="D593" t="s">
        <v>26</v>
      </c>
      <c r="E593" t="s">
        <v>16</v>
      </c>
      <c r="F593">
        <v>2</v>
      </c>
      <c r="G593">
        <v>450000</v>
      </c>
      <c r="I593" t="s">
        <v>7</v>
      </c>
      <c r="J593">
        <v>450000</v>
      </c>
      <c r="K593">
        <f t="shared" si="98"/>
        <v>1</v>
      </c>
      <c r="L593">
        <f t="shared" si="106"/>
        <v>1</v>
      </c>
      <c r="M593">
        <f t="shared" si="107"/>
        <v>1</v>
      </c>
      <c r="N593">
        <v>2</v>
      </c>
      <c r="O593">
        <f t="shared" si="99"/>
        <v>1</v>
      </c>
      <c r="P593">
        <f t="shared" si="100"/>
        <v>0</v>
      </c>
      <c r="Q593">
        <f t="shared" si="101"/>
        <v>0</v>
      </c>
      <c r="R593">
        <f t="shared" si="102"/>
        <v>0</v>
      </c>
      <c r="S593">
        <f t="shared" si="103"/>
        <v>0</v>
      </c>
      <c r="T593">
        <f t="shared" si="104"/>
        <v>0</v>
      </c>
      <c r="U593">
        <f t="shared" si="105"/>
        <v>0</v>
      </c>
    </row>
    <row r="594" spans="1:21" x14ac:dyDescent="0.45">
      <c r="A594" t="s">
        <v>7</v>
      </c>
      <c r="B594" t="s">
        <v>8</v>
      </c>
      <c r="C594" t="s">
        <v>109</v>
      </c>
      <c r="D594" t="s">
        <v>26</v>
      </c>
      <c r="E594" t="s">
        <v>16</v>
      </c>
      <c r="F594">
        <v>2</v>
      </c>
      <c r="G594">
        <v>400000</v>
      </c>
      <c r="I594" t="s">
        <v>7</v>
      </c>
      <c r="J594">
        <v>400000</v>
      </c>
      <c r="K594">
        <f t="shared" si="98"/>
        <v>1</v>
      </c>
      <c r="L594">
        <f t="shared" si="106"/>
        <v>1</v>
      </c>
      <c r="M594">
        <f t="shared" si="107"/>
        <v>1</v>
      </c>
      <c r="N594">
        <v>2</v>
      </c>
      <c r="O594">
        <f t="shared" si="99"/>
        <v>1</v>
      </c>
      <c r="P594">
        <f t="shared" si="100"/>
        <v>0</v>
      </c>
      <c r="Q594">
        <f t="shared" si="101"/>
        <v>0</v>
      </c>
      <c r="R594">
        <f t="shared" si="102"/>
        <v>0</v>
      </c>
      <c r="S594">
        <f t="shared" si="103"/>
        <v>0</v>
      </c>
      <c r="T594">
        <f t="shared" si="104"/>
        <v>0</v>
      </c>
      <c r="U594">
        <f t="shared" si="105"/>
        <v>0</v>
      </c>
    </row>
    <row r="595" spans="1:21" x14ac:dyDescent="0.45">
      <c r="A595" t="s">
        <v>7</v>
      </c>
      <c r="B595" t="s">
        <v>8</v>
      </c>
      <c r="C595" t="s">
        <v>109</v>
      </c>
      <c r="D595" t="s">
        <v>26</v>
      </c>
      <c r="E595" t="s">
        <v>16</v>
      </c>
      <c r="F595">
        <v>5</v>
      </c>
      <c r="G595">
        <v>420000</v>
      </c>
      <c r="I595" t="s">
        <v>7</v>
      </c>
      <c r="J595">
        <v>420000</v>
      </c>
      <c r="K595">
        <f t="shared" si="98"/>
        <v>1</v>
      </c>
      <c r="L595">
        <f t="shared" si="106"/>
        <v>1</v>
      </c>
      <c r="M595">
        <f t="shared" si="107"/>
        <v>1</v>
      </c>
      <c r="N595">
        <v>5</v>
      </c>
      <c r="O595">
        <f t="shared" si="99"/>
        <v>1</v>
      </c>
      <c r="P595">
        <f t="shared" si="100"/>
        <v>0</v>
      </c>
      <c r="Q595">
        <f t="shared" si="101"/>
        <v>0</v>
      </c>
      <c r="R595">
        <f t="shared" si="102"/>
        <v>0</v>
      </c>
      <c r="S595">
        <f t="shared" si="103"/>
        <v>0</v>
      </c>
      <c r="T595">
        <f t="shared" si="104"/>
        <v>0</v>
      </c>
      <c r="U595">
        <f t="shared" si="105"/>
        <v>0</v>
      </c>
    </row>
    <row r="596" spans="1:21" x14ac:dyDescent="0.45">
      <c r="A596" t="s">
        <v>7</v>
      </c>
      <c r="B596" t="s">
        <v>25</v>
      </c>
      <c r="C596" t="s">
        <v>110</v>
      </c>
      <c r="D596" t="s">
        <v>26</v>
      </c>
      <c r="E596" t="s">
        <v>16</v>
      </c>
      <c r="F596">
        <v>1</v>
      </c>
      <c r="G596">
        <v>250000</v>
      </c>
      <c r="I596" t="s">
        <v>7</v>
      </c>
      <c r="J596">
        <v>250000</v>
      </c>
      <c r="K596">
        <f t="shared" si="98"/>
        <v>1</v>
      </c>
      <c r="L596">
        <f t="shared" si="106"/>
        <v>1</v>
      </c>
      <c r="M596">
        <f t="shared" si="107"/>
        <v>1</v>
      </c>
      <c r="N596">
        <v>1</v>
      </c>
      <c r="O596">
        <f t="shared" si="99"/>
        <v>0</v>
      </c>
      <c r="P596">
        <f t="shared" si="100"/>
        <v>1</v>
      </c>
      <c r="Q596">
        <f t="shared" si="101"/>
        <v>0</v>
      </c>
      <c r="R596">
        <f t="shared" si="102"/>
        <v>0</v>
      </c>
      <c r="S596">
        <f t="shared" si="103"/>
        <v>0</v>
      </c>
      <c r="T596">
        <f t="shared" si="104"/>
        <v>0</v>
      </c>
      <c r="U596">
        <f t="shared" si="105"/>
        <v>0</v>
      </c>
    </row>
    <row r="597" spans="1:21" x14ac:dyDescent="0.45">
      <c r="A597" t="s">
        <v>7</v>
      </c>
      <c r="B597" t="s">
        <v>8</v>
      </c>
      <c r="C597" t="s">
        <v>110</v>
      </c>
      <c r="D597" t="s">
        <v>26</v>
      </c>
      <c r="E597" t="s">
        <v>16</v>
      </c>
      <c r="F597">
        <v>2</v>
      </c>
      <c r="G597">
        <v>150000</v>
      </c>
      <c r="I597" t="s">
        <v>7</v>
      </c>
      <c r="J597">
        <v>150000</v>
      </c>
      <c r="K597">
        <f t="shared" si="98"/>
        <v>1</v>
      </c>
      <c r="L597">
        <f t="shared" si="106"/>
        <v>1</v>
      </c>
      <c r="M597">
        <f t="shared" si="107"/>
        <v>1</v>
      </c>
      <c r="N597">
        <v>2</v>
      </c>
      <c r="O597">
        <f t="shared" si="99"/>
        <v>0</v>
      </c>
      <c r="P597">
        <f t="shared" si="100"/>
        <v>1</v>
      </c>
      <c r="Q597">
        <f t="shared" si="101"/>
        <v>0</v>
      </c>
      <c r="R597">
        <f t="shared" si="102"/>
        <v>0</v>
      </c>
      <c r="S597">
        <f t="shared" si="103"/>
        <v>0</v>
      </c>
      <c r="T597">
        <f t="shared" si="104"/>
        <v>0</v>
      </c>
      <c r="U597">
        <f t="shared" si="105"/>
        <v>0</v>
      </c>
    </row>
    <row r="598" spans="1:21" x14ac:dyDescent="0.45">
      <c r="A598" t="s">
        <v>7</v>
      </c>
      <c r="B598" t="s">
        <v>8</v>
      </c>
      <c r="C598" t="s">
        <v>111</v>
      </c>
      <c r="D598" t="s">
        <v>26</v>
      </c>
      <c r="E598" t="s">
        <v>16</v>
      </c>
      <c r="F598">
        <v>3</v>
      </c>
      <c r="G598">
        <v>600000</v>
      </c>
      <c r="I598" t="s">
        <v>7</v>
      </c>
      <c r="J598">
        <v>600000</v>
      </c>
      <c r="K598">
        <f t="shared" si="98"/>
        <v>1</v>
      </c>
      <c r="L598">
        <f t="shared" si="106"/>
        <v>1</v>
      </c>
      <c r="M598">
        <f t="shared" si="107"/>
        <v>1</v>
      </c>
      <c r="N598">
        <v>3</v>
      </c>
      <c r="O598">
        <f t="shared" si="99"/>
        <v>0</v>
      </c>
      <c r="P598">
        <f t="shared" si="100"/>
        <v>0</v>
      </c>
      <c r="Q598">
        <f t="shared" si="101"/>
        <v>1</v>
      </c>
      <c r="R598">
        <f t="shared" si="102"/>
        <v>0</v>
      </c>
      <c r="S598">
        <f t="shared" si="103"/>
        <v>0</v>
      </c>
      <c r="T598">
        <f t="shared" si="104"/>
        <v>0</v>
      </c>
      <c r="U598">
        <f t="shared" si="105"/>
        <v>0</v>
      </c>
    </row>
    <row r="599" spans="1:21" x14ac:dyDescent="0.45">
      <c r="A599" t="s">
        <v>7</v>
      </c>
      <c r="B599" t="s">
        <v>8</v>
      </c>
      <c r="C599" t="s">
        <v>111</v>
      </c>
      <c r="D599" t="s">
        <v>26</v>
      </c>
      <c r="E599" t="s">
        <v>16</v>
      </c>
      <c r="F599">
        <v>4</v>
      </c>
      <c r="G599">
        <v>430000</v>
      </c>
      <c r="I599" t="s">
        <v>7</v>
      </c>
      <c r="J599">
        <v>430000</v>
      </c>
      <c r="K599">
        <f t="shared" si="98"/>
        <v>1</v>
      </c>
      <c r="L599">
        <f t="shared" si="106"/>
        <v>1</v>
      </c>
      <c r="M599">
        <f t="shared" si="107"/>
        <v>1</v>
      </c>
      <c r="N599">
        <v>4</v>
      </c>
      <c r="O599">
        <f t="shared" si="99"/>
        <v>0</v>
      </c>
      <c r="P599">
        <f t="shared" si="100"/>
        <v>0</v>
      </c>
      <c r="Q599">
        <f t="shared" si="101"/>
        <v>1</v>
      </c>
      <c r="R599">
        <f t="shared" si="102"/>
        <v>0</v>
      </c>
      <c r="S599">
        <f t="shared" si="103"/>
        <v>0</v>
      </c>
      <c r="T599">
        <f t="shared" si="104"/>
        <v>0</v>
      </c>
      <c r="U599">
        <f t="shared" si="105"/>
        <v>0</v>
      </c>
    </row>
    <row r="600" spans="1:21" x14ac:dyDescent="0.45">
      <c r="A600" t="s">
        <v>7</v>
      </c>
      <c r="B600" t="s">
        <v>8</v>
      </c>
      <c r="C600" t="s">
        <v>114</v>
      </c>
      <c r="D600" t="s">
        <v>26</v>
      </c>
      <c r="E600" t="s">
        <v>16</v>
      </c>
      <c r="F600">
        <v>2</v>
      </c>
      <c r="G600">
        <v>435000</v>
      </c>
      <c r="I600" t="s">
        <v>7</v>
      </c>
      <c r="J600">
        <v>435000</v>
      </c>
      <c r="K600">
        <f t="shared" si="98"/>
        <v>1</v>
      </c>
      <c r="L600">
        <f t="shared" si="106"/>
        <v>1</v>
      </c>
      <c r="M600">
        <f t="shared" si="107"/>
        <v>1</v>
      </c>
      <c r="N600">
        <v>2</v>
      </c>
      <c r="O600">
        <f t="shared" si="99"/>
        <v>0</v>
      </c>
      <c r="P600">
        <f t="shared" si="100"/>
        <v>0</v>
      </c>
      <c r="Q600">
        <f t="shared" si="101"/>
        <v>0</v>
      </c>
      <c r="R600">
        <f t="shared" si="102"/>
        <v>0</v>
      </c>
      <c r="S600">
        <f t="shared" si="103"/>
        <v>0</v>
      </c>
      <c r="T600">
        <f t="shared" si="104"/>
        <v>1</v>
      </c>
      <c r="U600">
        <f t="shared" si="105"/>
        <v>0</v>
      </c>
    </row>
    <row r="601" spans="1:21" x14ac:dyDescent="0.45">
      <c r="A601" t="s">
        <v>7</v>
      </c>
      <c r="B601" t="s">
        <v>8</v>
      </c>
      <c r="C601" t="s">
        <v>110</v>
      </c>
      <c r="D601" t="s">
        <v>26</v>
      </c>
      <c r="E601" t="s">
        <v>16</v>
      </c>
      <c r="F601">
        <v>1</v>
      </c>
      <c r="G601">
        <v>380000</v>
      </c>
      <c r="I601" t="s">
        <v>7</v>
      </c>
      <c r="J601">
        <v>380000</v>
      </c>
      <c r="K601">
        <f t="shared" si="98"/>
        <v>1</v>
      </c>
      <c r="L601">
        <f t="shared" si="106"/>
        <v>1</v>
      </c>
      <c r="M601">
        <f t="shared" si="107"/>
        <v>1</v>
      </c>
      <c r="N601">
        <v>1</v>
      </c>
      <c r="O601">
        <f t="shared" si="99"/>
        <v>0</v>
      </c>
      <c r="P601">
        <f t="shared" si="100"/>
        <v>1</v>
      </c>
      <c r="Q601">
        <f t="shared" si="101"/>
        <v>0</v>
      </c>
      <c r="R601">
        <f t="shared" si="102"/>
        <v>0</v>
      </c>
      <c r="S601">
        <f t="shared" si="103"/>
        <v>0</v>
      </c>
      <c r="T601">
        <f t="shared" si="104"/>
        <v>0</v>
      </c>
      <c r="U601">
        <f t="shared" si="105"/>
        <v>0</v>
      </c>
    </row>
    <row r="602" spans="1:21" x14ac:dyDescent="0.45">
      <c r="A602" t="s">
        <v>7</v>
      </c>
      <c r="B602" t="s">
        <v>8</v>
      </c>
      <c r="C602" t="s">
        <v>110</v>
      </c>
      <c r="D602" t="s">
        <v>26</v>
      </c>
      <c r="E602" t="s">
        <v>16</v>
      </c>
      <c r="F602">
        <v>2</v>
      </c>
      <c r="G602">
        <v>420000</v>
      </c>
      <c r="I602" t="s">
        <v>7</v>
      </c>
      <c r="J602">
        <v>420000</v>
      </c>
      <c r="K602">
        <f t="shared" si="98"/>
        <v>1</v>
      </c>
      <c r="L602">
        <f t="shared" si="106"/>
        <v>1</v>
      </c>
      <c r="M602">
        <f t="shared" si="107"/>
        <v>1</v>
      </c>
      <c r="N602">
        <v>2</v>
      </c>
      <c r="O602">
        <f t="shared" si="99"/>
        <v>0</v>
      </c>
      <c r="P602">
        <f t="shared" si="100"/>
        <v>1</v>
      </c>
      <c r="Q602">
        <f t="shared" si="101"/>
        <v>0</v>
      </c>
      <c r="R602">
        <f t="shared" si="102"/>
        <v>0</v>
      </c>
      <c r="S602">
        <f t="shared" si="103"/>
        <v>0</v>
      </c>
      <c r="T602">
        <f t="shared" si="104"/>
        <v>0</v>
      </c>
      <c r="U602">
        <f t="shared" si="105"/>
        <v>0</v>
      </c>
    </row>
    <row r="603" spans="1:21" x14ac:dyDescent="0.45">
      <c r="A603" t="s">
        <v>7</v>
      </c>
      <c r="B603" t="s">
        <v>8</v>
      </c>
      <c r="C603" t="s">
        <v>110</v>
      </c>
      <c r="D603" t="s">
        <v>26</v>
      </c>
      <c r="E603" t="s">
        <v>16</v>
      </c>
      <c r="F603">
        <v>2</v>
      </c>
      <c r="G603">
        <v>450000</v>
      </c>
      <c r="I603" t="s">
        <v>7</v>
      </c>
      <c r="J603">
        <v>450000</v>
      </c>
      <c r="K603">
        <f t="shared" si="98"/>
        <v>1</v>
      </c>
      <c r="L603">
        <f t="shared" si="106"/>
        <v>1</v>
      </c>
      <c r="M603">
        <f t="shared" si="107"/>
        <v>1</v>
      </c>
      <c r="N603">
        <v>2</v>
      </c>
      <c r="O603">
        <f t="shared" si="99"/>
        <v>0</v>
      </c>
      <c r="P603">
        <f t="shared" si="100"/>
        <v>1</v>
      </c>
      <c r="Q603">
        <f t="shared" si="101"/>
        <v>0</v>
      </c>
      <c r="R603">
        <f t="shared" si="102"/>
        <v>0</v>
      </c>
      <c r="S603">
        <f t="shared" si="103"/>
        <v>0</v>
      </c>
      <c r="T603">
        <f t="shared" si="104"/>
        <v>0</v>
      </c>
      <c r="U603">
        <f t="shared" si="105"/>
        <v>0</v>
      </c>
    </row>
    <row r="604" spans="1:21" x14ac:dyDescent="0.45">
      <c r="A604" t="s">
        <v>7</v>
      </c>
      <c r="B604" t="s">
        <v>8</v>
      </c>
      <c r="C604" t="s">
        <v>110</v>
      </c>
      <c r="D604" t="s">
        <v>26</v>
      </c>
      <c r="E604" t="s">
        <v>16</v>
      </c>
      <c r="F604">
        <v>3</v>
      </c>
      <c r="G604">
        <v>450000</v>
      </c>
      <c r="I604" t="s">
        <v>7</v>
      </c>
      <c r="J604">
        <v>450000</v>
      </c>
      <c r="K604">
        <f t="shared" si="98"/>
        <v>1</v>
      </c>
      <c r="L604">
        <f t="shared" si="106"/>
        <v>1</v>
      </c>
      <c r="M604">
        <f t="shared" si="107"/>
        <v>1</v>
      </c>
      <c r="N604">
        <v>3</v>
      </c>
      <c r="O604">
        <f t="shared" si="99"/>
        <v>0</v>
      </c>
      <c r="P604">
        <f t="shared" si="100"/>
        <v>1</v>
      </c>
      <c r="Q604">
        <f t="shared" si="101"/>
        <v>0</v>
      </c>
      <c r="R604">
        <f t="shared" si="102"/>
        <v>0</v>
      </c>
      <c r="S604">
        <f t="shared" si="103"/>
        <v>0</v>
      </c>
      <c r="T604">
        <f t="shared" si="104"/>
        <v>0</v>
      </c>
      <c r="U604">
        <f t="shared" si="105"/>
        <v>0</v>
      </c>
    </row>
    <row r="605" spans="1:21" x14ac:dyDescent="0.45">
      <c r="A605" t="s">
        <v>7</v>
      </c>
      <c r="B605" t="s">
        <v>8</v>
      </c>
      <c r="C605" t="s">
        <v>112</v>
      </c>
      <c r="D605" t="s">
        <v>26</v>
      </c>
      <c r="E605" t="s">
        <v>16</v>
      </c>
      <c r="F605">
        <v>1</v>
      </c>
      <c r="G605">
        <v>350000</v>
      </c>
      <c r="I605" t="s">
        <v>7</v>
      </c>
      <c r="J605">
        <v>350000</v>
      </c>
      <c r="K605">
        <f t="shared" si="98"/>
        <v>1</v>
      </c>
      <c r="L605">
        <f t="shared" si="106"/>
        <v>1</v>
      </c>
      <c r="M605">
        <f t="shared" si="107"/>
        <v>1</v>
      </c>
      <c r="N605">
        <v>1</v>
      </c>
      <c r="O605">
        <f t="shared" si="99"/>
        <v>0</v>
      </c>
      <c r="P605">
        <f t="shared" si="100"/>
        <v>0</v>
      </c>
      <c r="Q605">
        <f t="shared" si="101"/>
        <v>0</v>
      </c>
      <c r="R605">
        <f t="shared" si="102"/>
        <v>1</v>
      </c>
      <c r="S605">
        <f t="shared" si="103"/>
        <v>0</v>
      </c>
      <c r="T605">
        <f t="shared" si="104"/>
        <v>0</v>
      </c>
      <c r="U605">
        <f t="shared" si="105"/>
        <v>0</v>
      </c>
    </row>
    <row r="606" spans="1:21" x14ac:dyDescent="0.45">
      <c r="A606" t="s">
        <v>7</v>
      </c>
      <c r="B606" t="s">
        <v>8</v>
      </c>
      <c r="C606" t="s">
        <v>112</v>
      </c>
      <c r="D606" t="s">
        <v>26</v>
      </c>
      <c r="E606" t="s">
        <v>16</v>
      </c>
      <c r="F606">
        <v>1</v>
      </c>
      <c r="G606">
        <v>400000</v>
      </c>
      <c r="I606" t="s">
        <v>7</v>
      </c>
      <c r="J606">
        <v>400000</v>
      </c>
      <c r="K606">
        <f t="shared" si="98"/>
        <v>1</v>
      </c>
      <c r="L606">
        <f t="shared" si="106"/>
        <v>1</v>
      </c>
      <c r="M606">
        <f t="shared" si="107"/>
        <v>1</v>
      </c>
      <c r="N606">
        <v>1</v>
      </c>
      <c r="O606">
        <f t="shared" si="99"/>
        <v>0</v>
      </c>
      <c r="P606">
        <f t="shared" si="100"/>
        <v>0</v>
      </c>
      <c r="Q606">
        <f t="shared" si="101"/>
        <v>0</v>
      </c>
      <c r="R606">
        <f t="shared" si="102"/>
        <v>1</v>
      </c>
      <c r="S606">
        <f t="shared" si="103"/>
        <v>0</v>
      </c>
      <c r="T606">
        <f t="shared" si="104"/>
        <v>0</v>
      </c>
      <c r="U606">
        <f t="shared" si="105"/>
        <v>0</v>
      </c>
    </row>
    <row r="607" spans="1:21" x14ac:dyDescent="0.45">
      <c r="A607" t="s">
        <v>7</v>
      </c>
      <c r="B607" t="s">
        <v>8</v>
      </c>
      <c r="C607" t="s">
        <v>112</v>
      </c>
      <c r="D607" t="s">
        <v>26</v>
      </c>
      <c r="E607" t="s">
        <v>16</v>
      </c>
      <c r="F607">
        <v>1</v>
      </c>
      <c r="G607">
        <v>300000</v>
      </c>
      <c r="I607" t="s">
        <v>7</v>
      </c>
      <c r="J607">
        <v>300000</v>
      </c>
      <c r="K607">
        <f t="shared" si="98"/>
        <v>1</v>
      </c>
      <c r="L607">
        <f t="shared" si="106"/>
        <v>1</v>
      </c>
      <c r="M607">
        <f t="shared" si="107"/>
        <v>1</v>
      </c>
      <c r="N607">
        <v>1</v>
      </c>
      <c r="O607">
        <f t="shared" si="99"/>
        <v>0</v>
      </c>
      <c r="P607">
        <f t="shared" si="100"/>
        <v>0</v>
      </c>
      <c r="Q607">
        <f t="shared" si="101"/>
        <v>0</v>
      </c>
      <c r="R607">
        <f t="shared" si="102"/>
        <v>1</v>
      </c>
      <c r="S607">
        <f t="shared" si="103"/>
        <v>0</v>
      </c>
      <c r="T607">
        <f t="shared" si="104"/>
        <v>0</v>
      </c>
      <c r="U607">
        <f t="shared" si="105"/>
        <v>0</v>
      </c>
    </row>
    <row r="608" spans="1:21" x14ac:dyDescent="0.45">
      <c r="A608" t="s">
        <v>7</v>
      </c>
      <c r="B608" t="s">
        <v>8</v>
      </c>
      <c r="C608" t="s">
        <v>112</v>
      </c>
      <c r="D608" t="s">
        <v>26</v>
      </c>
      <c r="E608" t="s">
        <v>16</v>
      </c>
      <c r="F608">
        <v>2</v>
      </c>
      <c r="G608">
        <v>200000</v>
      </c>
      <c r="I608" t="s">
        <v>7</v>
      </c>
      <c r="J608">
        <v>200000</v>
      </c>
      <c r="K608">
        <f t="shared" si="98"/>
        <v>1</v>
      </c>
      <c r="L608">
        <f t="shared" si="106"/>
        <v>1</v>
      </c>
      <c r="M608">
        <f t="shared" si="107"/>
        <v>1</v>
      </c>
      <c r="N608">
        <v>2</v>
      </c>
      <c r="O608">
        <f t="shared" si="99"/>
        <v>0</v>
      </c>
      <c r="P608">
        <f t="shared" si="100"/>
        <v>0</v>
      </c>
      <c r="Q608">
        <f t="shared" si="101"/>
        <v>0</v>
      </c>
      <c r="R608">
        <f t="shared" si="102"/>
        <v>1</v>
      </c>
      <c r="S608">
        <f t="shared" si="103"/>
        <v>0</v>
      </c>
      <c r="T608">
        <f t="shared" si="104"/>
        <v>0</v>
      </c>
      <c r="U608">
        <f t="shared" si="105"/>
        <v>0</v>
      </c>
    </row>
    <row r="609" spans="1:21" x14ac:dyDescent="0.45">
      <c r="A609" t="s">
        <v>7</v>
      </c>
      <c r="B609" t="s">
        <v>25</v>
      </c>
      <c r="C609" t="s">
        <v>112</v>
      </c>
      <c r="D609" t="s">
        <v>26</v>
      </c>
      <c r="E609" t="s">
        <v>16</v>
      </c>
      <c r="F609">
        <v>2</v>
      </c>
      <c r="G609">
        <v>398000</v>
      </c>
      <c r="I609" t="s">
        <v>7</v>
      </c>
      <c r="J609">
        <v>398000</v>
      </c>
      <c r="K609">
        <f t="shared" si="98"/>
        <v>1</v>
      </c>
      <c r="L609">
        <f t="shared" si="106"/>
        <v>1</v>
      </c>
      <c r="M609">
        <f t="shared" si="107"/>
        <v>1</v>
      </c>
      <c r="N609">
        <v>2</v>
      </c>
      <c r="O609">
        <f t="shared" si="99"/>
        <v>0</v>
      </c>
      <c r="P609">
        <f t="shared" si="100"/>
        <v>0</v>
      </c>
      <c r="Q609">
        <f t="shared" si="101"/>
        <v>0</v>
      </c>
      <c r="R609">
        <f t="shared" si="102"/>
        <v>1</v>
      </c>
      <c r="S609">
        <f t="shared" si="103"/>
        <v>0</v>
      </c>
      <c r="T609">
        <f t="shared" si="104"/>
        <v>0</v>
      </c>
      <c r="U609">
        <f t="shared" si="105"/>
        <v>0</v>
      </c>
    </row>
    <row r="610" spans="1:21" x14ac:dyDescent="0.45">
      <c r="A610" t="s">
        <v>7</v>
      </c>
      <c r="B610" t="s">
        <v>8</v>
      </c>
      <c r="C610" t="s">
        <v>112</v>
      </c>
      <c r="D610" t="s">
        <v>26</v>
      </c>
      <c r="E610" t="s">
        <v>16</v>
      </c>
      <c r="F610">
        <v>2</v>
      </c>
      <c r="G610">
        <v>400000</v>
      </c>
      <c r="I610" t="s">
        <v>7</v>
      </c>
      <c r="J610">
        <v>400000</v>
      </c>
      <c r="K610">
        <f t="shared" si="98"/>
        <v>1</v>
      </c>
      <c r="L610">
        <f t="shared" si="106"/>
        <v>1</v>
      </c>
      <c r="M610">
        <f t="shared" si="107"/>
        <v>1</v>
      </c>
      <c r="N610">
        <v>2</v>
      </c>
      <c r="O610">
        <f t="shared" si="99"/>
        <v>0</v>
      </c>
      <c r="P610">
        <f t="shared" si="100"/>
        <v>0</v>
      </c>
      <c r="Q610">
        <f t="shared" si="101"/>
        <v>0</v>
      </c>
      <c r="R610">
        <f t="shared" si="102"/>
        <v>1</v>
      </c>
      <c r="S610">
        <f t="shared" si="103"/>
        <v>0</v>
      </c>
      <c r="T610">
        <f t="shared" si="104"/>
        <v>0</v>
      </c>
      <c r="U610">
        <f t="shared" si="105"/>
        <v>0</v>
      </c>
    </row>
    <row r="611" spans="1:21" x14ac:dyDescent="0.45">
      <c r="A611" t="s">
        <v>7</v>
      </c>
      <c r="B611" t="s">
        <v>8</v>
      </c>
      <c r="C611" t="s">
        <v>112</v>
      </c>
      <c r="D611" t="s">
        <v>26</v>
      </c>
      <c r="E611" t="s">
        <v>16</v>
      </c>
      <c r="F611">
        <v>2</v>
      </c>
      <c r="G611">
        <v>289000</v>
      </c>
      <c r="I611" t="s">
        <v>7</v>
      </c>
      <c r="J611">
        <v>289000</v>
      </c>
      <c r="K611">
        <f t="shared" si="98"/>
        <v>1</v>
      </c>
      <c r="L611">
        <f t="shared" si="106"/>
        <v>1</v>
      </c>
      <c r="M611">
        <f t="shared" si="107"/>
        <v>1</v>
      </c>
      <c r="N611">
        <v>2</v>
      </c>
      <c r="O611">
        <f t="shared" si="99"/>
        <v>0</v>
      </c>
      <c r="P611">
        <f t="shared" si="100"/>
        <v>0</v>
      </c>
      <c r="Q611">
        <f t="shared" si="101"/>
        <v>0</v>
      </c>
      <c r="R611">
        <f t="shared" si="102"/>
        <v>1</v>
      </c>
      <c r="S611">
        <f t="shared" si="103"/>
        <v>0</v>
      </c>
      <c r="T611">
        <f t="shared" si="104"/>
        <v>0</v>
      </c>
      <c r="U611">
        <f t="shared" si="105"/>
        <v>0</v>
      </c>
    </row>
    <row r="612" spans="1:21" x14ac:dyDescent="0.45">
      <c r="A612" t="s">
        <v>7</v>
      </c>
      <c r="B612" t="s">
        <v>8</v>
      </c>
      <c r="C612" t="s">
        <v>112</v>
      </c>
      <c r="D612" t="s">
        <v>26</v>
      </c>
      <c r="E612" t="s">
        <v>16</v>
      </c>
      <c r="F612">
        <v>2</v>
      </c>
      <c r="G612">
        <v>410000</v>
      </c>
      <c r="I612" t="s">
        <v>7</v>
      </c>
      <c r="J612">
        <v>410000</v>
      </c>
      <c r="K612">
        <f t="shared" si="98"/>
        <v>1</v>
      </c>
      <c r="L612">
        <f t="shared" si="106"/>
        <v>1</v>
      </c>
      <c r="M612">
        <f t="shared" si="107"/>
        <v>1</v>
      </c>
      <c r="N612">
        <v>2</v>
      </c>
      <c r="O612">
        <f t="shared" si="99"/>
        <v>0</v>
      </c>
      <c r="P612">
        <f t="shared" si="100"/>
        <v>0</v>
      </c>
      <c r="Q612">
        <f t="shared" si="101"/>
        <v>0</v>
      </c>
      <c r="R612">
        <f t="shared" si="102"/>
        <v>1</v>
      </c>
      <c r="S612">
        <f t="shared" si="103"/>
        <v>0</v>
      </c>
      <c r="T612">
        <f t="shared" si="104"/>
        <v>0</v>
      </c>
      <c r="U612">
        <f t="shared" si="105"/>
        <v>0</v>
      </c>
    </row>
    <row r="613" spans="1:21" x14ac:dyDescent="0.45">
      <c r="A613" t="s">
        <v>7</v>
      </c>
      <c r="B613" t="s">
        <v>8</v>
      </c>
      <c r="C613" t="s">
        <v>112</v>
      </c>
      <c r="D613" t="s">
        <v>26</v>
      </c>
      <c r="E613" t="s">
        <v>16</v>
      </c>
      <c r="F613">
        <v>2</v>
      </c>
      <c r="G613">
        <v>380000</v>
      </c>
      <c r="I613" t="s">
        <v>7</v>
      </c>
      <c r="J613">
        <v>380000</v>
      </c>
      <c r="K613">
        <f t="shared" si="98"/>
        <v>1</v>
      </c>
      <c r="L613">
        <f t="shared" si="106"/>
        <v>1</v>
      </c>
      <c r="M613">
        <f t="shared" si="107"/>
        <v>1</v>
      </c>
      <c r="N613">
        <v>2</v>
      </c>
      <c r="O613">
        <f t="shared" si="99"/>
        <v>0</v>
      </c>
      <c r="P613">
        <f t="shared" si="100"/>
        <v>0</v>
      </c>
      <c r="Q613">
        <f t="shared" si="101"/>
        <v>0</v>
      </c>
      <c r="R613">
        <f t="shared" si="102"/>
        <v>1</v>
      </c>
      <c r="S613">
        <f t="shared" si="103"/>
        <v>0</v>
      </c>
      <c r="T613">
        <f t="shared" si="104"/>
        <v>0</v>
      </c>
      <c r="U613">
        <f t="shared" si="105"/>
        <v>0</v>
      </c>
    </row>
    <row r="614" spans="1:21" x14ac:dyDescent="0.45">
      <c r="A614" t="s">
        <v>7</v>
      </c>
      <c r="B614" t="s">
        <v>8</v>
      </c>
      <c r="C614" t="s">
        <v>112</v>
      </c>
      <c r="D614" t="s">
        <v>26</v>
      </c>
      <c r="E614" t="s">
        <v>16</v>
      </c>
      <c r="F614">
        <v>3</v>
      </c>
      <c r="G614">
        <v>300000</v>
      </c>
      <c r="I614" t="s">
        <v>7</v>
      </c>
      <c r="J614">
        <v>300000</v>
      </c>
      <c r="K614">
        <f t="shared" si="98"/>
        <v>1</v>
      </c>
      <c r="L614">
        <f t="shared" si="106"/>
        <v>1</v>
      </c>
      <c r="M614">
        <f t="shared" si="107"/>
        <v>1</v>
      </c>
      <c r="N614">
        <v>3</v>
      </c>
      <c r="O614">
        <f t="shared" si="99"/>
        <v>0</v>
      </c>
      <c r="P614">
        <f t="shared" si="100"/>
        <v>0</v>
      </c>
      <c r="Q614">
        <f t="shared" si="101"/>
        <v>0</v>
      </c>
      <c r="R614">
        <f t="shared" si="102"/>
        <v>1</v>
      </c>
      <c r="S614">
        <f t="shared" si="103"/>
        <v>0</v>
      </c>
      <c r="T614">
        <f t="shared" si="104"/>
        <v>0</v>
      </c>
      <c r="U614">
        <f t="shared" si="105"/>
        <v>0</v>
      </c>
    </row>
    <row r="615" spans="1:21" x14ac:dyDescent="0.45">
      <c r="A615" t="s">
        <v>7</v>
      </c>
      <c r="B615" t="s">
        <v>25</v>
      </c>
      <c r="C615" t="s">
        <v>109</v>
      </c>
      <c r="D615" t="s">
        <v>26</v>
      </c>
      <c r="E615" t="s">
        <v>16</v>
      </c>
      <c r="F615">
        <v>1</v>
      </c>
      <c r="G615">
        <v>450000</v>
      </c>
      <c r="I615" t="s">
        <v>7</v>
      </c>
      <c r="J615">
        <v>450000</v>
      </c>
      <c r="K615">
        <f t="shared" si="98"/>
        <v>1</v>
      </c>
      <c r="L615">
        <f t="shared" si="106"/>
        <v>1</v>
      </c>
      <c r="M615">
        <f t="shared" si="107"/>
        <v>1</v>
      </c>
      <c r="N615">
        <v>1</v>
      </c>
      <c r="O615">
        <f t="shared" si="99"/>
        <v>1</v>
      </c>
      <c r="P615">
        <f t="shared" si="100"/>
        <v>0</v>
      </c>
      <c r="Q615">
        <f t="shared" si="101"/>
        <v>0</v>
      </c>
      <c r="R615">
        <f t="shared" si="102"/>
        <v>0</v>
      </c>
      <c r="S615">
        <f t="shared" si="103"/>
        <v>0</v>
      </c>
      <c r="T615">
        <f t="shared" si="104"/>
        <v>0</v>
      </c>
      <c r="U615">
        <f t="shared" si="105"/>
        <v>0</v>
      </c>
    </row>
    <row r="616" spans="1:21" x14ac:dyDescent="0.45">
      <c r="A616" t="s">
        <v>7</v>
      </c>
      <c r="B616" t="s">
        <v>8</v>
      </c>
      <c r="C616" t="s">
        <v>109</v>
      </c>
      <c r="D616" t="s">
        <v>26</v>
      </c>
      <c r="E616" t="s">
        <v>16</v>
      </c>
      <c r="F616">
        <v>2</v>
      </c>
      <c r="G616">
        <v>360000</v>
      </c>
      <c r="I616" t="s">
        <v>7</v>
      </c>
      <c r="J616">
        <v>360000</v>
      </c>
      <c r="K616">
        <f t="shared" si="98"/>
        <v>1</v>
      </c>
      <c r="L616">
        <f t="shared" si="106"/>
        <v>1</v>
      </c>
      <c r="M616">
        <f t="shared" si="107"/>
        <v>1</v>
      </c>
      <c r="N616">
        <v>2</v>
      </c>
      <c r="O616">
        <f t="shared" si="99"/>
        <v>1</v>
      </c>
      <c r="P616">
        <f t="shared" si="100"/>
        <v>0</v>
      </c>
      <c r="Q616">
        <f t="shared" si="101"/>
        <v>0</v>
      </c>
      <c r="R616">
        <f t="shared" si="102"/>
        <v>0</v>
      </c>
      <c r="S616">
        <f t="shared" si="103"/>
        <v>0</v>
      </c>
      <c r="T616">
        <f t="shared" si="104"/>
        <v>0</v>
      </c>
      <c r="U616">
        <f t="shared" si="105"/>
        <v>0</v>
      </c>
    </row>
    <row r="617" spans="1:21" x14ac:dyDescent="0.45">
      <c r="A617" t="s">
        <v>7</v>
      </c>
      <c r="B617" t="s">
        <v>8</v>
      </c>
      <c r="C617" t="s">
        <v>109</v>
      </c>
      <c r="D617" t="s">
        <v>26</v>
      </c>
      <c r="E617" t="s">
        <v>16</v>
      </c>
      <c r="F617">
        <v>2</v>
      </c>
      <c r="G617">
        <v>480000</v>
      </c>
      <c r="I617" t="s">
        <v>7</v>
      </c>
      <c r="J617">
        <v>480000</v>
      </c>
      <c r="K617">
        <f t="shared" si="98"/>
        <v>1</v>
      </c>
      <c r="L617">
        <f t="shared" si="106"/>
        <v>1</v>
      </c>
      <c r="M617">
        <f t="shared" si="107"/>
        <v>1</v>
      </c>
      <c r="N617">
        <v>2</v>
      </c>
      <c r="O617">
        <f t="shared" si="99"/>
        <v>1</v>
      </c>
      <c r="P617">
        <f t="shared" si="100"/>
        <v>0</v>
      </c>
      <c r="Q617">
        <f t="shared" si="101"/>
        <v>0</v>
      </c>
      <c r="R617">
        <f t="shared" si="102"/>
        <v>0</v>
      </c>
      <c r="S617">
        <f t="shared" si="103"/>
        <v>0</v>
      </c>
      <c r="T617">
        <f t="shared" si="104"/>
        <v>0</v>
      </c>
      <c r="U617">
        <f t="shared" si="105"/>
        <v>0</v>
      </c>
    </row>
    <row r="618" spans="1:21" x14ac:dyDescent="0.45">
      <c r="A618" t="s">
        <v>7</v>
      </c>
      <c r="B618" t="s">
        <v>8</v>
      </c>
      <c r="C618" t="s">
        <v>112</v>
      </c>
      <c r="D618" t="s">
        <v>26</v>
      </c>
      <c r="E618" t="s">
        <v>16</v>
      </c>
      <c r="F618">
        <v>2</v>
      </c>
      <c r="G618">
        <v>260000</v>
      </c>
      <c r="I618" t="s">
        <v>7</v>
      </c>
      <c r="J618">
        <v>260000</v>
      </c>
      <c r="K618">
        <f t="shared" si="98"/>
        <v>1</v>
      </c>
      <c r="L618">
        <f t="shared" si="106"/>
        <v>1</v>
      </c>
      <c r="M618">
        <f t="shared" si="107"/>
        <v>1</v>
      </c>
      <c r="N618">
        <v>2</v>
      </c>
      <c r="O618">
        <f t="shared" si="99"/>
        <v>0</v>
      </c>
      <c r="P618">
        <f t="shared" si="100"/>
        <v>0</v>
      </c>
      <c r="Q618">
        <f t="shared" si="101"/>
        <v>0</v>
      </c>
      <c r="R618">
        <f t="shared" si="102"/>
        <v>1</v>
      </c>
      <c r="S618">
        <f t="shared" si="103"/>
        <v>0</v>
      </c>
      <c r="T618">
        <f t="shared" si="104"/>
        <v>0</v>
      </c>
      <c r="U618">
        <f t="shared" si="105"/>
        <v>0</v>
      </c>
    </row>
    <row r="619" spans="1:21" x14ac:dyDescent="0.45">
      <c r="A619" t="s">
        <v>7</v>
      </c>
      <c r="B619" t="s">
        <v>8</v>
      </c>
      <c r="C619" t="s">
        <v>112</v>
      </c>
      <c r="D619" t="s">
        <v>26</v>
      </c>
      <c r="E619" t="s">
        <v>16</v>
      </c>
      <c r="F619">
        <v>2</v>
      </c>
      <c r="G619">
        <v>443500</v>
      </c>
      <c r="I619" t="s">
        <v>7</v>
      </c>
      <c r="J619">
        <v>443500</v>
      </c>
      <c r="K619">
        <f t="shared" si="98"/>
        <v>1</v>
      </c>
      <c r="L619">
        <f t="shared" si="106"/>
        <v>1</v>
      </c>
      <c r="M619">
        <f t="shared" si="107"/>
        <v>1</v>
      </c>
      <c r="N619">
        <v>2</v>
      </c>
      <c r="O619">
        <f t="shared" si="99"/>
        <v>0</v>
      </c>
      <c r="P619">
        <f t="shared" si="100"/>
        <v>0</v>
      </c>
      <c r="Q619">
        <f t="shared" si="101"/>
        <v>0</v>
      </c>
      <c r="R619">
        <f t="shared" si="102"/>
        <v>1</v>
      </c>
      <c r="S619">
        <f t="shared" si="103"/>
        <v>0</v>
      </c>
      <c r="T619">
        <f t="shared" si="104"/>
        <v>0</v>
      </c>
      <c r="U619">
        <f t="shared" si="105"/>
        <v>0</v>
      </c>
    </row>
    <row r="620" spans="1:21" x14ac:dyDescent="0.45">
      <c r="A620" t="s">
        <v>7</v>
      </c>
      <c r="B620" t="s">
        <v>8</v>
      </c>
      <c r="C620" t="s">
        <v>112</v>
      </c>
      <c r="D620" t="s">
        <v>26</v>
      </c>
      <c r="E620" t="s">
        <v>16</v>
      </c>
      <c r="F620">
        <v>2</v>
      </c>
      <c r="G620">
        <v>400000</v>
      </c>
      <c r="I620" t="s">
        <v>7</v>
      </c>
      <c r="J620">
        <v>400000</v>
      </c>
      <c r="K620">
        <f t="shared" si="98"/>
        <v>1</v>
      </c>
      <c r="L620">
        <f t="shared" si="106"/>
        <v>1</v>
      </c>
      <c r="M620">
        <f t="shared" si="107"/>
        <v>1</v>
      </c>
      <c r="N620">
        <v>2</v>
      </c>
      <c r="O620">
        <f t="shared" si="99"/>
        <v>0</v>
      </c>
      <c r="P620">
        <f t="shared" si="100"/>
        <v>0</v>
      </c>
      <c r="Q620">
        <f t="shared" si="101"/>
        <v>0</v>
      </c>
      <c r="R620">
        <f t="shared" si="102"/>
        <v>1</v>
      </c>
      <c r="S620">
        <f t="shared" si="103"/>
        <v>0</v>
      </c>
      <c r="T620">
        <f t="shared" si="104"/>
        <v>0</v>
      </c>
      <c r="U620">
        <f t="shared" si="105"/>
        <v>0</v>
      </c>
    </row>
    <row r="621" spans="1:21" x14ac:dyDescent="0.45">
      <c r="A621" t="s">
        <v>7</v>
      </c>
      <c r="B621" t="s">
        <v>8</v>
      </c>
      <c r="C621" t="s">
        <v>112</v>
      </c>
      <c r="D621" t="s">
        <v>26</v>
      </c>
      <c r="E621" t="s">
        <v>16</v>
      </c>
      <c r="F621">
        <v>2</v>
      </c>
      <c r="G621">
        <v>390000</v>
      </c>
      <c r="I621" t="s">
        <v>7</v>
      </c>
      <c r="J621">
        <v>390000</v>
      </c>
      <c r="K621">
        <f t="shared" si="98"/>
        <v>1</v>
      </c>
      <c r="L621">
        <f t="shared" si="106"/>
        <v>1</v>
      </c>
      <c r="M621">
        <f t="shared" si="107"/>
        <v>1</v>
      </c>
      <c r="N621">
        <v>2</v>
      </c>
      <c r="O621">
        <f t="shared" si="99"/>
        <v>0</v>
      </c>
      <c r="P621">
        <f t="shared" si="100"/>
        <v>0</v>
      </c>
      <c r="Q621">
        <f t="shared" si="101"/>
        <v>0</v>
      </c>
      <c r="R621">
        <f t="shared" si="102"/>
        <v>1</v>
      </c>
      <c r="S621">
        <f t="shared" si="103"/>
        <v>0</v>
      </c>
      <c r="T621">
        <f t="shared" si="104"/>
        <v>0</v>
      </c>
      <c r="U621">
        <f t="shared" si="105"/>
        <v>0</v>
      </c>
    </row>
    <row r="622" spans="1:21" x14ac:dyDescent="0.45">
      <c r="A622" t="s">
        <v>7</v>
      </c>
      <c r="B622" t="s">
        <v>27</v>
      </c>
      <c r="C622" t="s">
        <v>113</v>
      </c>
      <c r="D622" t="s">
        <v>26</v>
      </c>
      <c r="E622" t="s">
        <v>16</v>
      </c>
      <c r="F622">
        <v>2</v>
      </c>
      <c r="G622">
        <v>500000</v>
      </c>
      <c r="I622" t="s">
        <v>7</v>
      </c>
      <c r="J622">
        <v>500000</v>
      </c>
      <c r="K622">
        <f t="shared" si="98"/>
        <v>0</v>
      </c>
      <c r="L622">
        <f t="shared" si="106"/>
        <v>1</v>
      </c>
      <c r="M622">
        <f t="shared" si="107"/>
        <v>1</v>
      </c>
      <c r="N622">
        <v>2</v>
      </c>
      <c r="O622">
        <f t="shared" si="99"/>
        <v>0</v>
      </c>
      <c r="P622">
        <f t="shared" si="100"/>
        <v>0</v>
      </c>
      <c r="Q622">
        <f t="shared" si="101"/>
        <v>0</v>
      </c>
      <c r="R622">
        <f t="shared" si="102"/>
        <v>0</v>
      </c>
      <c r="S622">
        <f t="shared" si="103"/>
        <v>1</v>
      </c>
      <c r="T622">
        <f t="shared" si="104"/>
        <v>0</v>
      </c>
      <c r="U622">
        <f t="shared" si="105"/>
        <v>0</v>
      </c>
    </row>
    <row r="623" spans="1:21" x14ac:dyDescent="0.45">
      <c r="A623" t="s">
        <v>7</v>
      </c>
      <c r="B623" t="s">
        <v>8</v>
      </c>
      <c r="C623" t="s">
        <v>71</v>
      </c>
      <c r="D623" t="s">
        <v>26</v>
      </c>
      <c r="E623" t="s">
        <v>16</v>
      </c>
      <c r="F623">
        <v>1</v>
      </c>
      <c r="G623">
        <v>500000</v>
      </c>
      <c r="I623" t="s">
        <v>7</v>
      </c>
      <c r="J623">
        <v>500000</v>
      </c>
      <c r="K623">
        <f t="shared" si="98"/>
        <v>1</v>
      </c>
      <c r="L623">
        <f t="shared" si="106"/>
        <v>1</v>
      </c>
      <c r="M623">
        <f t="shared" si="107"/>
        <v>1</v>
      </c>
      <c r="N623">
        <v>1</v>
      </c>
      <c r="O623">
        <f t="shared" si="99"/>
        <v>0</v>
      </c>
      <c r="P623">
        <f t="shared" si="100"/>
        <v>0</v>
      </c>
      <c r="Q623">
        <f t="shared" si="101"/>
        <v>0</v>
      </c>
      <c r="R623">
        <f t="shared" si="102"/>
        <v>0</v>
      </c>
      <c r="S623">
        <f t="shared" si="103"/>
        <v>0</v>
      </c>
      <c r="T623">
        <f t="shared" si="104"/>
        <v>0</v>
      </c>
      <c r="U623">
        <f t="shared" si="105"/>
        <v>1</v>
      </c>
    </row>
    <row r="624" spans="1:21" x14ac:dyDescent="0.45">
      <c r="A624" t="s">
        <v>7</v>
      </c>
      <c r="B624" t="s">
        <v>8</v>
      </c>
      <c r="C624" t="s">
        <v>71</v>
      </c>
      <c r="D624" t="s">
        <v>26</v>
      </c>
      <c r="E624" t="s">
        <v>16</v>
      </c>
      <c r="F624">
        <v>1</v>
      </c>
      <c r="G624">
        <v>210000</v>
      </c>
      <c r="I624" t="s">
        <v>7</v>
      </c>
      <c r="J624">
        <v>210000</v>
      </c>
      <c r="K624">
        <f t="shared" si="98"/>
        <v>1</v>
      </c>
      <c r="L624">
        <f t="shared" si="106"/>
        <v>1</v>
      </c>
      <c r="M624">
        <f t="shared" si="107"/>
        <v>1</v>
      </c>
      <c r="N624">
        <v>1</v>
      </c>
      <c r="O624">
        <f t="shared" si="99"/>
        <v>0</v>
      </c>
      <c r="P624">
        <f t="shared" si="100"/>
        <v>0</v>
      </c>
      <c r="Q624">
        <f t="shared" si="101"/>
        <v>0</v>
      </c>
      <c r="R624">
        <f t="shared" si="102"/>
        <v>0</v>
      </c>
      <c r="S624">
        <f t="shared" si="103"/>
        <v>0</v>
      </c>
      <c r="T624">
        <f t="shared" si="104"/>
        <v>0</v>
      </c>
      <c r="U624">
        <f t="shared" si="105"/>
        <v>1</v>
      </c>
    </row>
    <row r="625" spans="1:21" x14ac:dyDescent="0.45">
      <c r="A625" t="s">
        <v>7</v>
      </c>
      <c r="B625" t="s">
        <v>8</v>
      </c>
      <c r="C625" t="s">
        <v>71</v>
      </c>
      <c r="D625" t="s">
        <v>26</v>
      </c>
      <c r="E625" t="s">
        <v>16</v>
      </c>
      <c r="F625">
        <v>1</v>
      </c>
      <c r="G625">
        <v>320000</v>
      </c>
      <c r="I625" t="s">
        <v>7</v>
      </c>
      <c r="J625">
        <v>320000</v>
      </c>
      <c r="K625">
        <f t="shared" si="98"/>
        <v>1</v>
      </c>
      <c r="L625">
        <f t="shared" si="106"/>
        <v>1</v>
      </c>
      <c r="M625">
        <f t="shared" si="107"/>
        <v>1</v>
      </c>
      <c r="N625">
        <v>1</v>
      </c>
      <c r="O625">
        <f t="shared" si="99"/>
        <v>0</v>
      </c>
      <c r="P625">
        <f t="shared" si="100"/>
        <v>0</v>
      </c>
      <c r="Q625">
        <f t="shared" si="101"/>
        <v>0</v>
      </c>
      <c r="R625">
        <f t="shared" si="102"/>
        <v>0</v>
      </c>
      <c r="S625">
        <f t="shared" si="103"/>
        <v>0</v>
      </c>
      <c r="T625">
        <f t="shared" si="104"/>
        <v>0</v>
      </c>
      <c r="U625">
        <f t="shared" si="105"/>
        <v>1</v>
      </c>
    </row>
    <row r="626" spans="1:21" x14ac:dyDescent="0.45">
      <c r="A626" t="s">
        <v>7</v>
      </c>
      <c r="B626" t="s">
        <v>8</v>
      </c>
      <c r="C626" t="s">
        <v>71</v>
      </c>
      <c r="D626" t="s">
        <v>26</v>
      </c>
      <c r="E626" t="s">
        <v>16</v>
      </c>
      <c r="F626">
        <v>2</v>
      </c>
      <c r="G626">
        <v>300000</v>
      </c>
      <c r="I626" t="s">
        <v>7</v>
      </c>
      <c r="J626">
        <v>300000</v>
      </c>
      <c r="K626">
        <f t="shared" si="98"/>
        <v>1</v>
      </c>
      <c r="L626">
        <f t="shared" si="106"/>
        <v>1</v>
      </c>
      <c r="M626">
        <f t="shared" si="107"/>
        <v>1</v>
      </c>
      <c r="N626">
        <v>2</v>
      </c>
      <c r="O626">
        <f t="shared" si="99"/>
        <v>0</v>
      </c>
      <c r="P626">
        <f t="shared" si="100"/>
        <v>0</v>
      </c>
      <c r="Q626">
        <f t="shared" si="101"/>
        <v>0</v>
      </c>
      <c r="R626">
        <f t="shared" si="102"/>
        <v>0</v>
      </c>
      <c r="S626">
        <f t="shared" si="103"/>
        <v>0</v>
      </c>
      <c r="T626">
        <f t="shared" si="104"/>
        <v>0</v>
      </c>
      <c r="U626">
        <f t="shared" si="105"/>
        <v>1</v>
      </c>
    </row>
    <row r="627" spans="1:21" x14ac:dyDescent="0.45">
      <c r="A627" t="s">
        <v>7</v>
      </c>
      <c r="B627" t="s">
        <v>27</v>
      </c>
      <c r="C627" t="s">
        <v>71</v>
      </c>
      <c r="D627" t="s">
        <v>26</v>
      </c>
      <c r="E627" t="s">
        <v>16</v>
      </c>
      <c r="F627">
        <v>2</v>
      </c>
      <c r="G627">
        <v>455000</v>
      </c>
      <c r="I627" t="s">
        <v>7</v>
      </c>
      <c r="J627">
        <v>455000</v>
      </c>
      <c r="K627">
        <f t="shared" si="98"/>
        <v>0</v>
      </c>
      <c r="L627">
        <f t="shared" si="106"/>
        <v>1</v>
      </c>
      <c r="M627">
        <f t="shared" si="107"/>
        <v>1</v>
      </c>
      <c r="N627">
        <v>2</v>
      </c>
      <c r="O627">
        <f t="shared" si="99"/>
        <v>0</v>
      </c>
      <c r="P627">
        <f t="shared" si="100"/>
        <v>0</v>
      </c>
      <c r="Q627">
        <f t="shared" si="101"/>
        <v>0</v>
      </c>
      <c r="R627">
        <f t="shared" si="102"/>
        <v>0</v>
      </c>
      <c r="S627">
        <f t="shared" si="103"/>
        <v>0</v>
      </c>
      <c r="T627">
        <f t="shared" si="104"/>
        <v>0</v>
      </c>
      <c r="U627">
        <f t="shared" si="105"/>
        <v>1</v>
      </c>
    </row>
    <row r="628" spans="1:21" x14ac:dyDescent="0.45">
      <c r="A628" t="s">
        <v>7</v>
      </c>
      <c r="B628" t="s">
        <v>8</v>
      </c>
      <c r="C628" t="s">
        <v>71</v>
      </c>
      <c r="D628" t="s">
        <v>26</v>
      </c>
      <c r="E628" t="s">
        <v>16</v>
      </c>
      <c r="F628">
        <v>2</v>
      </c>
      <c r="G628">
        <v>400000</v>
      </c>
      <c r="I628" t="s">
        <v>7</v>
      </c>
      <c r="J628">
        <v>400000</v>
      </c>
      <c r="K628">
        <f t="shared" si="98"/>
        <v>1</v>
      </c>
      <c r="L628">
        <f t="shared" si="106"/>
        <v>1</v>
      </c>
      <c r="M628">
        <f t="shared" si="107"/>
        <v>1</v>
      </c>
      <c r="N628">
        <v>2</v>
      </c>
      <c r="O628">
        <f t="shared" si="99"/>
        <v>0</v>
      </c>
      <c r="P628">
        <f t="shared" si="100"/>
        <v>0</v>
      </c>
      <c r="Q628">
        <f t="shared" si="101"/>
        <v>0</v>
      </c>
      <c r="R628">
        <f t="shared" si="102"/>
        <v>0</v>
      </c>
      <c r="S628">
        <f t="shared" si="103"/>
        <v>0</v>
      </c>
      <c r="T628">
        <f t="shared" si="104"/>
        <v>0</v>
      </c>
      <c r="U628">
        <f t="shared" si="105"/>
        <v>1</v>
      </c>
    </row>
    <row r="629" spans="1:21" x14ac:dyDescent="0.45">
      <c r="A629" t="s">
        <v>7</v>
      </c>
      <c r="B629" t="s">
        <v>27</v>
      </c>
      <c r="C629" t="s">
        <v>71</v>
      </c>
      <c r="D629" t="s">
        <v>26</v>
      </c>
      <c r="E629" t="s">
        <v>16</v>
      </c>
      <c r="F629">
        <v>3</v>
      </c>
      <c r="G629">
        <v>400000</v>
      </c>
      <c r="I629" t="s">
        <v>7</v>
      </c>
      <c r="J629">
        <v>400000</v>
      </c>
      <c r="K629">
        <f t="shared" si="98"/>
        <v>0</v>
      </c>
      <c r="L629">
        <f t="shared" si="106"/>
        <v>1</v>
      </c>
      <c r="M629">
        <f t="shared" si="107"/>
        <v>1</v>
      </c>
      <c r="N629">
        <v>3</v>
      </c>
      <c r="O629">
        <f t="shared" si="99"/>
        <v>0</v>
      </c>
      <c r="P629">
        <f t="shared" si="100"/>
        <v>0</v>
      </c>
      <c r="Q629">
        <f t="shared" si="101"/>
        <v>0</v>
      </c>
      <c r="R629">
        <f t="shared" si="102"/>
        <v>0</v>
      </c>
      <c r="S629">
        <f t="shared" si="103"/>
        <v>0</v>
      </c>
      <c r="T629">
        <f t="shared" si="104"/>
        <v>0</v>
      </c>
      <c r="U629">
        <f t="shared" si="105"/>
        <v>1</v>
      </c>
    </row>
    <row r="630" spans="1:21" x14ac:dyDescent="0.45">
      <c r="A630" t="s">
        <v>7</v>
      </c>
      <c r="B630" t="s">
        <v>8</v>
      </c>
      <c r="C630" t="s">
        <v>71</v>
      </c>
      <c r="D630" t="s">
        <v>26</v>
      </c>
      <c r="E630" t="s">
        <v>16</v>
      </c>
      <c r="F630">
        <v>3</v>
      </c>
      <c r="G630">
        <v>480000</v>
      </c>
      <c r="I630" t="s">
        <v>7</v>
      </c>
      <c r="J630">
        <v>480000</v>
      </c>
      <c r="K630">
        <f t="shared" si="98"/>
        <v>1</v>
      </c>
      <c r="L630">
        <f t="shared" si="106"/>
        <v>1</v>
      </c>
      <c r="M630">
        <f t="shared" si="107"/>
        <v>1</v>
      </c>
      <c r="N630">
        <v>3</v>
      </c>
      <c r="O630">
        <f t="shared" si="99"/>
        <v>0</v>
      </c>
      <c r="P630">
        <f t="shared" si="100"/>
        <v>0</v>
      </c>
      <c r="Q630">
        <f t="shared" si="101"/>
        <v>0</v>
      </c>
      <c r="R630">
        <f t="shared" si="102"/>
        <v>0</v>
      </c>
      <c r="S630">
        <f t="shared" si="103"/>
        <v>0</v>
      </c>
      <c r="T630">
        <f t="shared" si="104"/>
        <v>0</v>
      </c>
      <c r="U630">
        <f t="shared" si="105"/>
        <v>1</v>
      </c>
    </row>
    <row r="631" spans="1:21" x14ac:dyDescent="0.45">
      <c r="A631" t="s">
        <v>7</v>
      </c>
      <c r="B631" t="s">
        <v>8</v>
      </c>
      <c r="C631" t="s">
        <v>71</v>
      </c>
      <c r="D631" t="s">
        <v>26</v>
      </c>
      <c r="E631" t="s">
        <v>16</v>
      </c>
      <c r="F631">
        <v>3</v>
      </c>
      <c r="G631">
        <v>440000</v>
      </c>
      <c r="I631" t="s">
        <v>7</v>
      </c>
      <c r="J631">
        <v>440000</v>
      </c>
      <c r="K631">
        <f t="shared" si="98"/>
        <v>1</v>
      </c>
      <c r="L631">
        <f t="shared" si="106"/>
        <v>1</v>
      </c>
      <c r="M631">
        <f t="shared" si="107"/>
        <v>1</v>
      </c>
      <c r="N631">
        <v>3</v>
      </c>
      <c r="O631">
        <f t="shared" si="99"/>
        <v>0</v>
      </c>
      <c r="P631">
        <f t="shared" si="100"/>
        <v>0</v>
      </c>
      <c r="Q631">
        <f t="shared" si="101"/>
        <v>0</v>
      </c>
      <c r="R631">
        <f t="shared" si="102"/>
        <v>0</v>
      </c>
      <c r="S631">
        <f t="shared" si="103"/>
        <v>0</v>
      </c>
      <c r="T631">
        <f t="shared" si="104"/>
        <v>0</v>
      </c>
      <c r="U631">
        <f t="shared" si="105"/>
        <v>1</v>
      </c>
    </row>
    <row r="632" spans="1:21" x14ac:dyDescent="0.45">
      <c r="A632" t="s">
        <v>7</v>
      </c>
      <c r="B632" t="s">
        <v>8</v>
      </c>
      <c r="C632" t="s">
        <v>71</v>
      </c>
      <c r="D632" t="s">
        <v>26</v>
      </c>
      <c r="E632" t="s">
        <v>16</v>
      </c>
      <c r="F632">
        <v>4</v>
      </c>
      <c r="G632">
        <v>504000</v>
      </c>
      <c r="I632" t="s">
        <v>7</v>
      </c>
      <c r="J632">
        <v>504000</v>
      </c>
      <c r="K632">
        <f t="shared" si="98"/>
        <v>1</v>
      </c>
      <c r="L632">
        <f t="shared" si="106"/>
        <v>1</v>
      </c>
      <c r="M632">
        <f t="shared" si="107"/>
        <v>1</v>
      </c>
      <c r="N632">
        <v>4</v>
      </c>
      <c r="O632">
        <f t="shared" si="99"/>
        <v>0</v>
      </c>
      <c r="P632">
        <f t="shared" si="100"/>
        <v>0</v>
      </c>
      <c r="Q632">
        <f t="shared" si="101"/>
        <v>0</v>
      </c>
      <c r="R632">
        <f t="shared" si="102"/>
        <v>0</v>
      </c>
      <c r="S632">
        <f t="shared" si="103"/>
        <v>0</v>
      </c>
      <c r="T632">
        <f t="shared" si="104"/>
        <v>0</v>
      </c>
      <c r="U632">
        <f t="shared" si="105"/>
        <v>1</v>
      </c>
    </row>
    <row r="633" spans="1:21" x14ac:dyDescent="0.45">
      <c r="A633" t="s">
        <v>7</v>
      </c>
      <c r="B633" t="s">
        <v>8</v>
      </c>
      <c r="C633" t="s">
        <v>111</v>
      </c>
      <c r="D633" t="s">
        <v>26</v>
      </c>
      <c r="E633" t="s">
        <v>16</v>
      </c>
      <c r="F633">
        <v>1</v>
      </c>
      <c r="G633">
        <v>440000</v>
      </c>
      <c r="I633" t="s">
        <v>7</v>
      </c>
      <c r="J633">
        <v>440000</v>
      </c>
      <c r="K633">
        <f t="shared" si="98"/>
        <v>1</v>
      </c>
      <c r="L633">
        <f t="shared" si="106"/>
        <v>1</v>
      </c>
      <c r="M633">
        <f t="shared" si="107"/>
        <v>1</v>
      </c>
      <c r="N633">
        <v>1</v>
      </c>
      <c r="O633">
        <f t="shared" si="99"/>
        <v>0</v>
      </c>
      <c r="P633">
        <f t="shared" si="100"/>
        <v>0</v>
      </c>
      <c r="Q633">
        <f t="shared" si="101"/>
        <v>1</v>
      </c>
      <c r="R633">
        <f t="shared" si="102"/>
        <v>0</v>
      </c>
      <c r="S633">
        <f t="shared" si="103"/>
        <v>0</v>
      </c>
      <c r="T633">
        <f t="shared" si="104"/>
        <v>0</v>
      </c>
      <c r="U633">
        <f t="shared" si="105"/>
        <v>0</v>
      </c>
    </row>
    <row r="634" spans="1:21" x14ac:dyDescent="0.45">
      <c r="A634" t="s">
        <v>7</v>
      </c>
      <c r="B634" t="s">
        <v>8</v>
      </c>
      <c r="C634" t="s">
        <v>111</v>
      </c>
      <c r="D634" t="s">
        <v>26</v>
      </c>
      <c r="E634" t="s">
        <v>16</v>
      </c>
      <c r="F634">
        <v>4</v>
      </c>
      <c r="G634">
        <v>520000</v>
      </c>
      <c r="I634" t="s">
        <v>7</v>
      </c>
      <c r="J634">
        <v>520000</v>
      </c>
      <c r="K634">
        <f t="shared" si="98"/>
        <v>1</v>
      </c>
      <c r="L634">
        <f t="shared" si="106"/>
        <v>1</v>
      </c>
      <c r="M634">
        <f t="shared" si="107"/>
        <v>1</v>
      </c>
      <c r="N634">
        <v>4</v>
      </c>
      <c r="O634">
        <f t="shared" si="99"/>
        <v>0</v>
      </c>
      <c r="P634">
        <f t="shared" si="100"/>
        <v>0</v>
      </c>
      <c r="Q634">
        <f t="shared" si="101"/>
        <v>1</v>
      </c>
      <c r="R634">
        <f t="shared" si="102"/>
        <v>0</v>
      </c>
      <c r="S634">
        <f t="shared" si="103"/>
        <v>0</v>
      </c>
      <c r="T634">
        <f t="shared" si="104"/>
        <v>0</v>
      </c>
      <c r="U634">
        <f t="shared" si="105"/>
        <v>0</v>
      </c>
    </row>
    <row r="635" spans="1:21" x14ac:dyDescent="0.45">
      <c r="A635" t="s">
        <v>7</v>
      </c>
      <c r="B635" t="s">
        <v>8</v>
      </c>
      <c r="C635" t="s">
        <v>110</v>
      </c>
      <c r="D635" t="s">
        <v>26</v>
      </c>
      <c r="E635" t="s">
        <v>16</v>
      </c>
      <c r="F635">
        <v>1</v>
      </c>
      <c r="G635">
        <v>350000</v>
      </c>
      <c r="I635" t="s">
        <v>7</v>
      </c>
      <c r="J635">
        <v>350000</v>
      </c>
      <c r="K635">
        <f t="shared" si="98"/>
        <v>1</v>
      </c>
      <c r="L635">
        <f t="shared" si="106"/>
        <v>1</v>
      </c>
      <c r="M635">
        <f t="shared" si="107"/>
        <v>1</v>
      </c>
      <c r="N635">
        <v>1</v>
      </c>
      <c r="O635">
        <f t="shared" si="99"/>
        <v>0</v>
      </c>
      <c r="P635">
        <f t="shared" si="100"/>
        <v>1</v>
      </c>
      <c r="Q635">
        <f t="shared" si="101"/>
        <v>0</v>
      </c>
      <c r="R635">
        <f t="shared" si="102"/>
        <v>0</v>
      </c>
      <c r="S635">
        <f t="shared" si="103"/>
        <v>0</v>
      </c>
      <c r="T635">
        <f t="shared" si="104"/>
        <v>0</v>
      </c>
      <c r="U635">
        <f t="shared" si="105"/>
        <v>0</v>
      </c>
    </row>
    <row r="636" spans="1:21" x14ac:dyDescent="0.45">
      <c r="A636" t="s">
        <v>7</v>
      </c>
      <c r="B636" t="s">
        <v>8</v>
      </c>
      <c r="C636" t="s">
        <v>110</v>
      </c>
      <c r="D636" t="s">
        <v>26</v>
      </c>
      <c r="E636" t="s">
        <v>16</v>
      </c>
      <c r="F636">
        <v>1</v>
      </c>
      <c r="G636">
        <v>400000</v>
      </c>
      <c r="I636" t="s">
        <v>7</v>
      </c>
      <c r="J636">
        <v>400000</v>
      </c>
      <c r="K636">
        <f t="shared" si="98"/>
        <v>1</v>
      </c>
      <c r="L636">
        <f t="shared" si="106"/>
        <v>1</v>
      </c>
      <c r="M636">
        <f t="shared" si="107"/>
        <v>1</v>
      </c>
      <c r="N636">
        <v>1</v>
      </c>
      <c r="O636">
        <f t="shared" si="99"/>
        <v>0</v>
      </c>
      <c r="P636">
        <f t="shared" si="100"/>
        <v>1</v>
      </c>
      <c r="Q636">
        <f t="shared" si="101"/>
        <v>0</v>
      </c>
      <c r="R636">
        <f t="shared" si="102"/>
        <v>0</v>
      </c>
      <c r="S636">
        <f t="shared" si="103"/>
        <v>0</v>
      </c>
      <c r="T636">
        <f t="shared" si="104"/>
        <v>0</v>
      </c>
      <c r="U636">
        <f t="shared" si="105"/>
        <v>0</v>
      </c>
    </row>
    <row r="637" spans="1:21" x14ac:dyDescent="0.45">
      <c r="A637" t="s">
        <v>7</v>
      </c>
      <c r="B637" t="s">
        <v>8</v>
      </c>
      <c r="C637" t="s">
        <v>110</v>
      </c>
      <c r="D637" t="s">
        <v>26</v>
      </c>
      <c r="E637" t="s">
        <v>16</v>
      </c>
      <c r="F637">
        <v>1</v>
      </c>
      <c r="G637">
        <v>500000</v>
      </c>
      <c r="I637" t="s">
        <v>7</v>
      </c>
      <c r="J637">
        <v>500000</v>
      </c>
      <c r="K637">
        <f t="shared" si="98"/>
        <v>1</v>
      </c>
      <c r="L637">
        <f t="shared" si="106"/>
        <v>1</v>
      </c>
      <c r="M637">
        <f t="shared" si="107"/>
        <v>1</v>
      </c>
      <c r="N637">
        <v>1</v>
      </c>
      <c r="O637">
        <f t="shared" si="99"/>
        <v>0</v>
      </c>
      <c r="P637">
        <f t="shared" si="100"/>
        <v>1</v>
      </c>
      <c r="Q637">
        <f t="shared" si="101"/>
        <v>0</v>
      </c>
      <c r="R637">
        <f t="shared" si="102"/>
        <v>0</v>
      </c>
      <c r="S637">
        <f t="shared" si="103"/>
        <v>0</v>
      </c>
      <c r="T637">
        <f t="shared" si="104"/>
        <v>0</v>
      </c>
      <c r="U637">
        <f t="shared" si="105"/>
        <v>0</v>
      </c>
    </row>
    <row r="638" spans="1:21" x14ac:dyDescent="0.45">
      <c r="A638" t="s">
        <v>7</v>
      </c>
      <c r="B638" t="s">
        <v>8</v>
      </c>
      <c r="C638" t="s">
        <v>110</v>
      </c>
      <c r="D638" t="s">
        <v>26</v>
      </c>
      <c r="E638" t="s">
        <v>16</v>
      </c>
      <c r="F638">
        <v>1</v>
      </c>
      <c r="G638">
        <v>250000</v>
      </c>
      <c r="I638" t="s">
        <v>7</v>
      </c>
      <c r="J638">
        <v>250000</v>
      </c>
      <c r="K638">
        <f t="shared" si="98"/>
        <v>1</v>
      </c>
      <c r="L638">
        <f t="shared" si="106"/>
        <v>1</v>
      </c>
      <c r="M638">
        <f t="shared" si="107"/>
        <v>1</v>
      </c>
      <c r="N638">
        <v>1</v>
      </c>
      <c r="O638">
        <f t="shared" si="99"/>
        <v>0</v>
      </c>
      <c r="P638">
        <f t="shared" si="100"/>
        <v>1</v>
      </c>
      <c r="Q638">
        <f t="shared" si="101"/>
        <v>0</v>
      </c>
      <c r="R638">
        <f t="shared" si="102"/>
        <v>0</v>
      </c>
      <c r="S638">
        <f t="shared" si="103"/>
        <v>0</v>
      </c>
      <c r="T638">
        <f t="shared" si="104"/>
        <v>0</v>
      </c>
      <c r="U638">
        <f t="shared" si="105"/>
        <v>0</v>
      </c>
    </row>
    <row r="639" spans="1:21" x14ac:dyDescent="0.45">
      <c r="A639" t="s">
        <v>7</v>
      </c>
      <c r="B639" t="s">
        <v>8</v>
      </c>
      <c r="C639" t="s">
        <v>110</v>
      </c>
      <c r="D639" t="s">
        <v>26</v>
      </c>
      <c r="E639" t="s">
        <v>16</v>
      </c>
      <c r="F639">
        <v>1</v>
      </c>
      <c r="G639">
        <v>300000</v>
      </c>
      <c r="I639" t="s">
        <v>7</v>
      </c>
      <c r="J639">
        <v>300000</v>
      </c>
      <c r="K639">
        <f t="shared" si="98"/>
        <v>1</v>
      </c>
      <c r="L639">
        <f t="shared" si="106"/>
        <v>1</v>
      </c>
      <c r="M639">
        <f t="shared" si="107"/>
        <v>1</v>
      </c>
      <c r="N639">
        <v>1</v>
      </c>
      <c r="O639">
        <f t="shared" si="99"/>
        <v>0</v>
      </c>
      <c r="P639">
        <f t="shared" si="100"/>
        <v>1</v>
      </c>
      <c r="Q639">
        <f t="shared" si="101"/>
        <v>0</v>
      </c>
      <c r="R639">
        <f t="shared" si="102"/>
        <v>0</v>
      </c>
      <c r="S639">
        <f t="shared" si="103"/>
        <v>0</v>
      </c>
      <c r="T639">
        <f t="shared" si="104"/>
        <v>0</v>
      </c>
      <c r="U639">
        <f t="shared" si="105"/>
        <v>0</v>
      </c>
    </row>
    <row r="640" spans="1:21" x14ac:dyDescent="0.45">
      <c r="A640" t="s">
        <v>7</v>
      </c>
      <c r="B640" t="s">
        <v>8</v>
      </c>
      <c r="C640" t="s">
        <v>110</v>
      </c>
      <c r="D640" t="s">
        <v>26</v>
      </c>
      <c r="E640" t="s">
        <v>16</v>
      </c>
      <c r="F640">
        <v>2</v>
      </c>
      <c r="G640">
        <v>300000</v>
      </c>
      <c r="I640" t="s">
        <v>7</v>
      </c>
      <c r="J640">
        <v>300000</v>
      </c>
      <c r="K640">
        <f t="shared" si="98"/>
        <v>1</v>
      </c>
      <c r="L640">
        <f t="shared" si="106"/>
        <v>1</v>
      </c>
      <c r="M640">
        <f t="shared" si="107"/>
        <v>1</v>
      </c>
      <c r="N640">
        <v>2</v>
      </c>
      <c r="O640">
        <f t="shared" si="99"/>
        <v>0</v>
      </c>
      <c r="P640">
        <f t="shared" si="100"/>
        <v>1</v>
      </c>
      <c r="Q640">
        <f t="shared" si="101"/>
        <v>0</v>
      </c>
      <c r="R640">
        <f t="shared" si="102"/>
        <v>0</v>
      </c>
      <c r="S640">
        <f t="shared" si="103"/>
        <v>0</v>
      </c>
      <c r="T640">
        <f t="shared" si="104"/>
        <v>0</v>
      </c>
      <c r="U640">
        <f t="shared" si="105"/>
        <v>0</v>
      </c>
    </row>
    <row r="641" spans="1:21" x14ac:dyDescent="0.45">
      <c r="A641" t="s">
        <v>7</v>
      </c>
      <c r="B641" t="s">
        <v>8</v>
      </c>
      <c r="C641" t="s">
        <v>110</v>
      </c>
      <c r="D641" t="s">
        <v>26</v>
      </c>
      <c r="E641" t="s">
        <v>16</v>
      </c>
      <c r="F641">
        <v>2</v>
      </c>
      <c r="G641">
        <v>360000</v>
      </c>
      <c r="I641" t="s">
        <v>7</v>
      </c>
      <c r="J641">
        <v>360000</v>
      </c>
      <c r="K641">
        <f t="shared" si="98"/>
        <v>1</v>
      </c>
      <c r="L641">
        <f t="shared" si="106"/>
        <v>1</v>
      </c>
      <c r="M641">
        <f t="shared" si="107"/>
        <v>1</v>
      </c>
      <c r="N641">
        <v>2</v>
      </c>
      <c r="O641">
        <f t="shared" si="99"/>
        <v>0</v>
      </c>
      <c r="P641">
        <f t="shared" si="100"/>
        <v>1</v>
      </c>
      <c r="Q641">
        <f t="shared" si="101"/>
        <v>0</v>
      </c>
      <c r="R641">
        <f t="shared" si="102"/>
        <v>0</v>
      </c>
      <c r="S641">
        <f t="shared" si="103"/>
        <v>0</v>
      </c>
      <c r="T641">
        <f t="shared" si="104"/>
        <v>0</v>
      </c>
      <c r="U641">
        <f t="shared" si="105"/>
        <v>0</v>
      </c>
    </row>
    <row r="642" spans="1:21" x14ac:dyDescent="0.45">
      <c r="A642" t="s">
        <v>7</v>
      </c>
      <c r="B642" t="s">
        <v>8</v>
      </c>
      <c r="C642" t="s">
        <v>110</v>
      </c>
      <c r="D642" t="s">
        <v>26</v>
      </c>
      <c r="E642" t="s">
        <v>16</v>
      </c>
      <c r="F642">
        <v>2</v>
      </c>
      <c r="G642">
        <v>250000</v>
      </c>
      <c r="I642" t="s">
        <v>7</v>
      </c>
      <c r="J642">
        <v>250000</v>
      </c>
      <c r="K642">
        <f t="shared" ref="K642:K705" si="108">IF(B642="Public sector",0,1)</f>
        <v>1</v>
      </c>
      <c r="L642">
        <f t="shared" si="106"/>
        <v>1</v>
      </c>
      <c r="M642">
        <f t="shared" si="107"/>
        <v>1</v>
      </c>
      <c r="N642">
        <v>2</v>
      </c>
      <c r="O642">
        <f t="shared" ref="O642:O705" si="109">IF(C642="EFCAB", 1, 0)</f>
        <v>0</v>
      </c>
      <c r="P642">
        <f t="shared" ref="P642:P705" si="110">IF(C642="BRIP", 1, 0)</f>
        <v>1</v>
      </c>
      <c r="Q642">
        <f t="shared" ref="Q642:Q705" si="111">IF(C642="PPS", 1, 0)</f>
        <v>0</v>
      </c>
      <c r="R642">
        <f t="shared" ref="R642:R705" si="112">IF(C642="TIMPT", 1, 0)</f>
        <v>0</v>
      </c>
      <c r="S642">
        <f t="shared" ref="S642:S705" si="113">IF(C642="TESLO", 1, 0)</f>
        <v>0</v>
      </c>
      <c r="T642">
        <f t="shared" ref="T642:T705" si="114">IF(C642="HRTAC", 1, 0)</f>
        <v>0</v>
      </c>
      <c r="U642">
        <f t="shared" ref="U642:U705" si="115">IF(C642="Other", 1, 0)</f>
        <v>0</v>
      </c>
    </row>
    <row r="643" spans="1:21" x14ac:dyDescent="0.45">
      <c r="A643" t="s">
        <v>7</v>
      </c>
      <c r="B643" t="s">
        <v>8</v>
      </c>
      <c r="C643" t="s">
        <v>110</v>
      </c>
      <c r="D643" t="s">
        <v>26</v>
      </c>
      <c r="E643" t="s">
        <v>16</v>
      </c>
      <c r="F643">
        <v>2</v>
      </c>
      <c r="G643">
        <v>300000</v>
      </c>
      <c r="I643" t="s">
        <v>7</v>
      </c>
      <c r="J643">
        <v>300000</v>
      </c>
      <c r="K643">
        <f t="shared" si="108"/>
        <v>1</v>
      </c>
      <c r="L643">
        <f t="shared" ref="L643:L706" si="116">IF(D643="Bachelor",0,1)</f>
        <v>1</v>
      </c>
      <c r="M643">
        <f t="shared" ref="M643:M706" si="117">IF(E643="Female", 0, 1)</f>
        <v>1</v>
      </c>
      <c r="N643">
        <v>2</v>
      </c>
      <c r="O643">
        <f t="shared" si="109"/>
        <v>0</v>
      </c>
      <c r="P643">
        <f t="shared" si="110"/>
        <v>1</v>
      </c>
      <c r="Q643">
        <f t="shared" si="111"/>
        <v>0</v>
      </c>
      <c r="R643">
        <f t="shared" si="112"/>
        <v>0</v>
      </c>
      <c r="S643">
        <f t="shared" si="113"/>
        <v>0</v>
      </c>
      <c r="T643">
        <f t="shared" si="114"/>
        <v>0</v>
      </c>
      <c r="U643">
        <f t="shared" si="115"/>
        <v>0</v>
      </c>
    </row>
    <row r="644" spans="1:21" x14ac:dyDescent="0.45">
      <c r="A644" t="s">
        <v>7</v>
      </c>
      <c r="B644" t="s">
        <v>8</v>
      </c>
      <c r="C644" t="s">
        <v>110</v>
      </c>
      <c r="D644" t="s">
        <v>26</v>
      </c>
      <c r="E644" t="s">
        <v>16</v>
      </c>
      <c r="F644">
        <v>2</v>
      </c>
      <c r="G644">
        <v>250000</v>
      </c>
      <c r="I644" t="s">
        <v>7</v>
      </c>
      <c r="J644">
        <v>250000</v>
      </c>
      <c r="K644">
        <f t="shared" si="108"/>
        <v>1</v>
      </c>
      <c r="L644">
        <f t="shared" si="116"/>
        <v>1</v>
      </c>
      <c r="M644">
        <f t="shared" si="117"/>
        <v>1</v>
      </c>
      <c r="N644">
        <v>2</v>
      </c>
      <c r="O644">
        <f t="shared" si="109"/>
        <v>0</v>
      </c>
      <c r="P644">
        <f t="shared" si="110"/>
        <v>1</v>
      </c>
      <c r="Q644">
        <f t="shared" si="111"/>
        <v>0</v>
      </c>
      <c r="R644">
        <f t="shared" si="112"/>
        <v>0</v>
      </c>
      <c r="S644">
        <f t="shared" si="113"/>
        <v>0</v>
      </c>
      <c r="T644">
        <f t="shared" si="114"/>
        <v>0</v>
      </c>
      <c r="U644">
        <f t="shared" si="115"/>
        <v>0</v>
      </c>
    </row>
    <row r="645" spans="1:21" x14ac:dyDescent="0.45">
      <c r="A645" t="s">
        <v>7</v>
      </c>
      <c r="B645" t="s">
        <v>8</v>
      </c>
      <c r="C645" t="s">
        <v>110</v>
      </c>
      <c r="D645" t="s">
        <v>26</v>
      </c>
      <c r="E645" t="s">
        <v>16</v>
      </c>
      <c r="F645">
        <v>2</v>
      </c>
      <c r="G645">
        <v>550000</v>
      </c>
      <c r="I645" t="s">
        <v>7</v>
      </c>
      <c r="J645">
        <v>550000</v>
      </c>
      <c r="K645">
        <f t="shared" si="108"/>
        <v>1</v>
      </c>
      <c r="L645">
        <f t="shared" si="116"/>
        <v>1</v>
      </c>
      <c r="M645">
        <f t="shared" si="117"/>
        <v>1</v>
      </c>
      <c r="N645">
        <v>2</v>
      </c>
      <c r="O645">
        <f t="shared" si="109"/>
        <v>0</v>
      </c>
      <c r="P645">
        <f t="shared" si="110"/>
        <v>1</v>
      </c>
      <c r="Q645">
        <f t="shared" si="111"/>
        <v>0</v>
      </c>
      <c r="R645">
        <f t="shared" si="112"/>
        <v>0</v>
      </c>
      <c r="S645">
        <f t="shared" si="113"/>
        <v>0</v>
      </c>
      <c r="T645">
        <f t="shared" si="114"/>
        <v>0</v>
      </c>
      <c r="U645">
        <f t="shared" si="115"/>
        <v>0</v>
      </c>
    </row>
    <row r="646" spans="1:21" x14ac:dyDescent="0.45">
      <c r="A646" t="s">
        <v>7</v>
      </c>
      <c r="B646" t="s">
        <v>8</v>
      </c>
      <c r="C646" t="s">
        <v>110</v>
      </c>
      <c r="D646" t="s">
        <v>26</v>
      </c>
      <c r="E646" t="s">
        <v>16</v>
      </c>
      <c r="F646">
        <v>2</v>
      </c>
      <c r="G646">
        <v>250000</v>
      </c>
      <c r="I646" t="s">
        <v>7</v>
      </c>
      <c r="J646">
        <v>250000</v>
      </c>
      <c r="K646">
        <f t="shared" si="108"/>
        <v>1</v>
      </c>
      <c r="L646">
        <f t="shared" si="116"/>
        <v>1</v>
      </c>
      <c r="M646">
        <f t="shared" si="117"/>
        <v>1</v>
      </c>
      <c r="N646">
        <v>2</v>
      </c>
      <c r="O646">
        <f t="shared" si="109"/>
        <v>0</v>
      </c>
      <c r="P646">
        <f t="shared" si="110"/>
        <v>1</v>
      </c>
      <c r="Q646">
        <f t="shared" si="111"/>
        <v>0</v>
      </c>
      <c r="R646">
        <f t="shared" si="112"/>
        <v>0</v>
      </c>
      <c r="S646">
        <f t="shared" si="113"/>
        <v>0</v>
      </c>
      <c r="T646">
        <f t="shared" si="114"/>
        <v>0</v>
      </c>
      <c r="U646">
        <f t="shared" si="115"/>
        <v>0</v>
      </c>
    </row>
    <row r="647" spans="1:21" x14ac:dyDescent="0.45">
      <c r="A647" t="s">
        <v>7</v>
      </c>
      <c r="B647" t="s">
        <v>8</v>
      </c>
      <c r="C647" t="s">
        <v>110</v>
      </c>
      <c r="D647" t="s">
        <v>26</v>
      </c>
      <c r="E647" t="s">
        <v>16</v>
      </c>
      <c r="F647">
        <v>2</v>
      </c>
      <c r="G647">
        <v>150000</v>
      </c>
      <c r="I647" t="s">
        <v>7</v>
      </c>
      <c r="J647">
        <v>150000</v>
      </c>
      <c r="K647">
        <f t="shared" si="108"/>
        <v>1</v>
      </c>
      <c r="L647">
        <f t="shared" si="116"/>
        <v>1</v>
      </c>
      <c r="M647">
        <f t="shared" si="117"/>
        <v>1</v>
      </c>
      <c r="N647">
        <v>2</v>
      </c>
      <c r="O647">
        <f t="shared" si="109"/>
        <v>0</v>
      </c>
      <c r="P647">
        <f t="shared" si="110"/>
        <v>1</v>
      </c>
      <c r="Q647">
        <f t="shared" si="111"/>
        <v>0</v>
      </c>
      <c r="R647">
        <f t="shared" si="112"/>
        <v>0</v>
      </c>
      <c r="S647">
        <f t="shared" si="113"/>
        <v>0</v>
      </c>
      <c r="T647">
        <f t="shared" si="114"/>
        <v>0</v>
      </c>
      <c r="U647">
        <f t="shared" si="115"/>
        <v>0</v>
      </c>
    </row>
    <row r="648" spans="1:21" x14ac:dyDescent="0.45">
      <c r="A648" t="s">
        <v>7</v>
      </c>
      <c r="B648" t="s">
        <v>8</v>
      </c>
      <c r="C648" t="s">
        <v>110</v>
      </c>
      <c r="D648" t="s">
        <v>26</v>
      </c>
      <c r="E648" t="s">
        <v>16</v>
      </c>
      <c r="F648">
        <v>3</v>
      </c>
      <c r="G648">
        <v>350000</v>
      </c>
      <c r="I648" t="s">
        <v>7</v>
      </c>
      <c r="J648">
        <v>350000</v>
      </c>
      <c r="K648">
        <f t="shared" si="108"/>
        <v>1</v>
      </c>
      <c r="L648">
        <f t="shared" si="116"/>
        <v>1</v>
      </c>
      <c r="M648">
        <f t="shared" si="117"/>
        <v>1</v>
      </c>
      <c r="N648">
        <v>3</v>
      </c>
      <c r="O648">
        <f t="shared" si="109"/>
        <v>0</v>
      </c>
      <c r="P648">
        <f t="shared" si="110"/>
        <v>1</v>
      </c>
      <c r="Q648">
        <f t="shared" si="111"/>
        <v>0</v>
      </c>
      <c r="R648">
        <f t="shared" si="112"/>
        <v>0</v>
      </c>
      <c r="S648">
        <f t="shared" si="113"/>
        <v>0</v>
      </c>
      <c r="T648">
        <f t="shared" si="114"/>
        <v>0</v>
      </c>
      <c r="U648">
        <f t="shared" si="115"/>
        <v>0</v>
      </c>
    </row>
    <row r="649" spans="1:21" x14ac:dyDescent="0.45">
      <c r="A649" t="s">
        <v>7</v>
      </c>
      <c r="B649" t="s">
        <v>8</v>
      </c>
      <c r="C649" t="s">
        <v>110</v>
      </c>
      <c r="D649" t="s">
        <v>26</v>
      </c>
      <c r="E649" t="s">
        <v>16</v>
      </c>
      <c r="F649">
        <v>4</v>
      </c>
      <c r="G649">
        <v>360000</v>
      </c>
      <c r="I649" t="s">
        <v>7</v>
      </c>
      <c r="J649">
        <v>360000</v>
      </c>
      <c r="K649">
        <f t="shared" si="108"/>
        <v>1</v>
      </c>
      <c r="L649">
        <f t="shared" si="116"/>
        <v>1</v>
      </c>
      <c r="M649">
        <f t="shared" si="117"/>
        <v>1</v>
      </c>
      <c r="N649">
        <v>4</v>
      </c>
      <c r="O649">
        <f t="shared" si="109"/>
        <v>0</v>
      </c>
      <c r="P649">
        <f t="shared" si="110"/>
        <v>1</v>
      </c>
      <c r="Q649">
        <f t="shared" si="111"/>
        <v>0</v>
      </c>
      <c r="R649">
        <f t="shared" si="112"/>
        <v>0</v>
      </c>
      <c r="S649">
        <f t="shared" si="113"/>
        <v>0</v>
      </c>
      <c r="T649">
        <f t="shared" si="114"/>
        <v>0</v>
      </c>
      <c r="U649">
        <f t="shared" si="115"/>
        <v>0</v>
      </c>
    </row>
    <row r="650" spans="1:21" x14ac:dyDescent="0.45">
      <c r="A650" t="s">
        <v>7</v>
      </c>
      <c r="B650" t="s">
        <v>8</v>
      </c>
      <c r="C650" t="s">
        <v>110</v>
      </c>
      <c r="D650" t="s">
        <v>26</v>
      </c>
      <c r="E650" t="s">
        <v>16</v>
      </c>
      <c r="F650">
        <v>4</v>
      </c>
      <c r="G650">
        <v>200000</v>
      </c>
      <c r="I650" t="s">
        <v>7</v>
      </c>
      <c r="J650">
        <v>200000</v>
      </c>
      <c r="K650">
        <f t="shared" si="108"/>
        <v>1</v>
      </c>
      <c r="L650">
        <f t="shared" si="116"/>
        <v>1</v>
      </c>
      <c r="M650">
        <f t="shared" si="117"/>
        <v>1</v>
      </c>
      <c r="N650">
        <v>4</v>
      </c>
      <c r="O650">
        <f t="shared" si="109"/>
        <v>0</v>
      </c>
      <c r="P650">
        <f t="shared" si="110"/>
        <v>1</v>
      </c>
      <c r="Q650">
        <f t="shared" si="111"/>
        <v>0</v>
      </c>
      <c r="R650">
        <f t="shared" si="112"/>
        <v>0</v>
      </c>
      <c r="S650">
        <f t="shared" si="113"/>
        <v>0</v>
      </c>
      <c r="T650">
        <f t="shared" si="114"/>
        <v>0</v>
      </c>
      <c r="U650">
        <f t="shared" si="115"/>
        <v>0</v>
      </c>
    </row>
    <row r="651" spans="1:21" x14ac:dyDescent="0.45">
      <c r="A651" t="s">
        <v>7</v>
      </c>
      <c r="B651" t="s">
        <v>8</v>
      </c>
      <c r="C651" t="s">
        <v>110</v>
      </c>
      <c r="D651" t="s">
        <v>26</v>
      </c>
      <c r="E651" t="s">
        <v>16</v>
      </c>
      <c r="F651">
        <v>1</v>
      </c>
      <c r="G651">
        <v>425000</v>
      </c>
      <c r="I651" t="s">
        <v>7</v>
      </c>
      <c r="J651">
        <v>425000</v>
      </c>
      <c r="K651">
        <f t="shared" si="108"/>
        <v>1</v>
      </c>
      <c r="L651">
        <f t="shared" si="116"/>
        <v>1</v>
      </c>
      <c r="M651">
        <f t="shared" si="117"/>
        <v>1</v>
      </c>
      <c r="N651">
        <v>1</v>
      </c>
      <c r="O651">
        <f t="shared" si="109"/>
        <v>0</v>
      </c>
      <c r="P651">
        <f t="shared" si="110"/>
        <v>1</v>
      </c>
      <c r="Q651">
        <f t="shared" si="111"/>
        <v>0</v>
      </c>
      <c r="R651">
        <f t="shared" si="112"/>
        <v>0</v>
      </c>
      <c r="S651">
        <f t="shared" si="113"/>
        <v>0</v>
      </c>
      <c r="T651">
        <f t="shared" si="114"/>
        <v>0</v>
      </c>
      <c r="U651">
        <f t="shared" si="115"/>
        <v>0</v>
      </c>
    </row>
    <row r="652" spans="1:21" x14ac:dyDescent="0.45">
      <c r="A652" t="s">
        <v>7</v>
      </c>
      <c r="B652" t="s">
        <v>8</v>
      </c>
      <c r="C652" t="s">
        <v>110</v>
      </c>
      <c r="D652" t="s">
        <v>26</v>
      </c>
      <c r="E652" t="s">
        <v>16</v>
      </c>
      <c r="F652">
        <v>1</v>
      </c>
      <c r="G652">
        <v>390099</v>
      </c>
      <c r="I652" t="s">
        <v>7</v>
      </c>
      <c r="J652">
        <v>390099</v>
      </c>
      <c r="K652">
        <f t="shared" si="108"/>
        <v>1</v>
      </c>
      <c r="L652">
        <f t="shared" si="116"/>
        <v>1</v>
      </c>
      <c r="M652">
        <f t="shared" si="117"/>
        <v>1</v>
      </c>
      <c r="N652">
        <v>1</v>
      </c>
      <c r="O652">
        <f t="shared" si="109"/>
        <v>0</v>
      </c>
      <c r="P652">
        <f t="shared" si="110"/>
        <v>1</v>
      </c>
      <c r="Q652">
        <f t="shared" si="111"/>
        <v>0</v>
      </c>
      <c r="R652">
        <f t="shared" si="112"/>
        <v>0</v>
      </c>
      <c r="S652">
        <f t="shared" si="113"/>
        <v>0</v>
      </c>
      <c r="T652">
        <f t="shared" si="114"/>
        <v>0</v>
      </c>
      <c r="U652">
        <f t="shared" si="115"/>
        <v>0</v>
      </c>
    </row>
    <row r="653" spans="1:21" x14ac:dyDescent="0.45">
      <c r="A653" t="s">
        <v>7</v>
      </c>
      <c r="B653" t="s">
        <v>8</v>
      </c>
      <c r="C653" t="s">
        <v>110</v>
      </c>
      <c r="D653" t="s">
        <v>26</v>
      </c>
      <c r="E653" t="s">
        <v>16</v>
      </c>
      <c r="F653">
        <v>2</v>
      </c>
      <c r="G653">
        <v>500000</v>
      </c>
      <c r="I653" t="s">
        <v>7</v>
      </c>
      <c r="J653">
        <v>500000</v>
      </c>
      <c r="K653">
        <f t="shared" si="108"/>
        <v>1</v>
      </c>
      <c r="L653">
        <f t="shared" si="116"/>
        <v>1</v>
      </c>
      <c r="M653">
        <f t="shared" si="117"/>
        <v>1</v>
      </c>
      <c r="N653">
        <v>2</v>
      </c>
      <c r="O653">
        <f t="shared" si="109"/>
        <v>0</v>
      </c>
      <c r="P653">
        <f t="shared" si="110"/>
        <v>1</v>
      </c>
      <c r="Q653">
        <f t="shared" si="111"/>
        <v>0</v>
      </c>
      <c r="R653">
        <f t="shared" si="112"/>
        <v>0</v>
      </c>
      <c r="S653">
        <f t="shared" si="113"/>
        <v>0</v>
      </c>
      <c r="T653">
        <f t="shared" si="114"/>
        <v>0</v>
      </c>
      <c r="U653">
        <f t="shared" si="115"/>
        <v>0</v>
      </c>
    </row>
    <row r="654" spans="1:21" x14ac:dyDescent="0.45">
      <c r="A654" t="s">
        <v>7</v>
      </c>
      <c r="B654" t="s">
        <v>8</v>
      </c>
      <c r="C654" t="s">
        <v>110</v>
      </c>
      <c r="D654" t="s">
        <v>26</v>
      </c>
      <c r="E654" t="s">
        <v>16</v>
      </c>
      <c r="F654">
        <v>2</v>
      </c>
      <c r="G654">
        <v>300000</v>
      </c>
      <c r="I654" t="s">
        <v>7</v>
      </c>
      <c r="J654">
        <v>300000</v>
      </c>
      <c r="K654">
        <f t="shared" si="108"/>
        <v>1</v>
      </c>
      <c r="L654">
        <f t="shared" si="116"/>
        <v>1</v>
      </c>
      <c r="M654">
        <f t="shared" si="117"/>
        <v>1</v>
      </c>
      <c r="N654">
        <v>2</v>
      </c>
      <c r="O654">
        <f t="shared" si="109"/>
        <v>0</v>
      </c>
      <c r="P654">
        <f t="shared" si="110"/>
        <v>1</v>
      </c>
      <c r="Q654">
        <f t="shared" si="111"/>
        <v>0</v>
      </c>
      <c r="R654">
        <f t="shared" si="112"/>
        <v>0</v>
      </c>
      <c r="S654">
        <f t="shared" si="113"/>
        <v>0</v>
      </c>
      <c r="T654">
        <f t="shared" si="114"/>
        <v>0</v>
      </c>
      <c r="U654">
        <f t="shared" si="115"/>
        <v>0</v>
      </c>
    </row>
    <row r="655" spans="1:21" x14ac:dyDescent="0.45">
      <c r="A655" t="s">
        <v>7</v>
      </c>
      <c r="B655" t="s">
        <v>8</v>
      </c>
      <c r="C655" t="s">
        <v>110</v>
      </c>
      <c r="D655" t="s">
        <v>26</v>
      </c>
      <c r="E655" t="s">
        <v>16</v>
      </c>
      <c r="F655">
        <v>2</v>
      </c>
      <c r="G655">
        <v>450000</v>
      </c>
      <c r="I655" t="s">
        <v>7</v>
      </c>
      <c r="J655">
        <v>450000</v>
      </c>
      <c r="K655">
        <f t="shared" si="108"/>
        <v>1</v>
      </c>
      <c r="L655">
        <f t="shared" si="116"/>
        <v>1</v>
      </c>
      <c r="M655">
        <f t="shared" si="117"/>
        <v>1</v>
      </c>
      <c r="N655">
        <v>2</v>
      </c>
      <c r="O655">
        <f t="shared" si="109"/>
        <v>0</v>
      </c>
      <c r="P655">
        <f t="shared" si="110"/>
        <v>1</v>
      </c>
      <c r="Q655">
        <f t="shared" si="111"/>
        <v>0</v>
      </c>
      <c r="R655">
        <f t="shared" si="112"/>
        <v>0</v>
      </c>
      <c r="S655">
        <f t="shared" si="113"/>
        <v>0</v>
      </c>
      <c r="T655">
        <f t="shared" si="114"/>
        <v>0</v>
      </c>
      <c r="U655">
        <f t="shared" si="115"/>
        <v>0</v>
      </c>
    </row>
    <row r="656" spans="1:21" x14ac:dyDescent="0.45">
      <c r="A656" t="s">
        <v>7</v>
      </c>
      <c r="B656" t="s">
        <v>8</v>
      </c>
      <c r="C656" t="s">
        <v>110</v>
      </c>
      <c r="D656" t="s">
        <v>26</v>
      </c>
      <c r="E656" t="s">
        <v>16</v>
      </c>
      <c r="F656">
        <v>2</v>
      </c>
      <c r="G656">
        <v>420000</v>
      </c>
      <c r="I656" t="s">
        <v>7</v>
      </c>
      <c r="J656">
        <v>420000</v>
      </c>
      <c r="K656">
        <f t="shared" si="108"/>
        <v>1</v>
      </c>
      <c r="L656">
        <f t="shared" si="116"/>
        <v>1</v>
      </c>
      <c r="M656">
        <f t="shared" si="117"/>
        <v>1</v>
      </c>
      <c r="N656">
        <v>2</v>
      </c>
      <c r="O656">
        <f t="shared" si="109"/>
        <v>0</v>
      </c>
      <c r="P656">
        <f t="shared" si="110"/>
        <v>1</v>
      </c>
      <c r="Q656">
        <f t="shared" si="111"/>
        <v>0</v>
      </c>
      <c r="R656">
        <f t="shared" si="112"/>
        <v>0</v>
      </c>
      <c r="S656">
        <f t="shared" si="113"/>
        <v>0</v>
      </c>
      <c r="T656">
        <f t="shared" si="114"/>
        <v>0</v>
      </c>
      <c r="U656">
        <f t="shared" si="115"/>
        <v>0</v>
      </c>
    </row>
    <row r="657" spans="1:21" x14ac:dyDescent="0.45">
      <c r="A657" t="s">
        <v>7</v>
      </c>
      <c r="B657" t="s">
        <v>8</v>
      </c>
      <c r="C657" t="s">
        <v>110</v>
      </c>
      <c r="D657" t="s">
        <v>26</v>
      </c>
      <c r="E657" t="s">
        <v>16</v>
      </c>
      <c r="F657">
        <v>2</v>
      </c>
      <c r="G657">
        <v>350000</v>
      </c>
      <c r="I657" t="s">
        <v>7</v>
      </c>
      <c r="J657">
        <v>350000</v>
      </c>
      <c r="K657">
        <f t="shared" si="108"/>
        <v>1</v>
      </c>
      <c r="L657">
        <f t="shared" si="116"/>
        <v>1</v>
      </c>
      <c r="M657">
        <f t="shared" si="117"/>
        <v>1</v>
      </c>
      <c r="N657">
        <v>2</v>
      </c>
      <c r="O657">
        <f t="shared" si="109"/>
        <v>0</v>
      </c>
      <c r="P657">
        <f t="shared" si="110"/>
        <v>1</v>
      </c>
      <c r="Q657">
        <f t="shared" si="111"/>
        <v>0</v>
      </c>
      <c r="R657">
        <f t="shared" si="112"/>
        <v>0</v>
      </c>
      <c r="S657">
        <f t="shared" si="113"/>
        <v>0</v>
      </c>
      <c r="T657">
        <f t="shared" si="114"/>
        <v>0</v>
      </c>
      <c r="U657">
        <f t="shared" si="115"/>
        <v>0</v>
      </c>
    </row>
    <row r="658" spans="1:21" x14ac:dyDescent="0.45">
      <c r="A658" t="s">
        <v>7</v>
      </c>
      <c r="B658" t="s">
        <v>25</v>
      </c>
      <c r="C658" t="s">
        <v>110</v>
      </c>
      <c r="D658" t="s">
        <v>26</v>
      </c>
      <c r="E658" t="s">
        <v>16</v>
      </c>
      <c r="F658">
        <v>3</v>
      </c>
      <c r="G658">
        <v>1000000</v>
      </c>
      <c r="I658" t="s">
        <v>7</v>
      </c>
      <c r="J658">
        <v>1000000</v>
      </c>
      <c r="K658">
        <f t="shared" si="108"/>
        <v>1</v>
      </c>
      <c r="L658">
        <f t="shared" si="116"/>
        <v>1</v>
      </c>
      <c r="M658">
        <f t="shared" si="117"/>
        <v>1</v>
      </c>
      <c r="N658">
        <v>3</v>
      </c>
      <c r="O658">
        <f t="shared" si="109"/>
        <v>0</v>
      </c>
      <c r="P658">
        <f t="shared" si="110"/>
        <v>1</v>
      </c>
      <c r="Q658">
        <f t="shared" si="111"/>
        <v>0</v>
      </c>
      <c r="R658">
        <f t="shared" si="112"/>
        <v>0</v>
      </c>
      <c r="S658">
        <f t="shared" si="113"/>
        <v>0</v>
      </c>
      <c r="T658">
        <f t="shared" si="114"/>
        <v>0</v>
      </c>
      <c r="U658">
        <f t="shared" si="115"/>
        <v>0</v>
      </c>
    </row>
    <row r="659" spans="1:21" x14ac:dyDescent="0.45">
      <c r="A659" t="s">
        <v>7</v>
      </c>
      <c r="B659" t="s">
        <v>8</v>
      </c>
      <c r="C659" t="s">
        <v>110</v>
      </c>
      <c r="D659" t="s">
        <v>26</v>
      </c>
      <c r="E659" t="s">
        <v>16</v>
      </c>
      <c r="F659">
        <v>3</v>
      </c>
      <c r="G659">
        <v>340000</v>
      </c>
      <c r="I659" t="s">
        <v>7</v>
      </c>
      <c r="J659">
        <v>340000</v>
      </c>
      <c r="K659">
        <f t="shared" si="108"/>
        <v>1</v>
      </c>
      <c r="L659">
        <f t="shared" si="116"/>
        <v>1</v>
      </c>
      <c r="M659">
        <f t="shared" si="117"/>
        <v>1</v>
      </c>
      <c r="N659">
        <v>3</v>
      </c>
      <c r="O659">
        <f t="shared" si="109"/>
        <v>0</v>
      </c>
      <c r="P659">
        <f t="shared" si="110"/>
        <v>1</v>
      </c>
      <c r="Q659">
        <f t="shared" si="111"/>
        <v>0</v>
      </c>
      <c r="R659">
        <f t="shared" si="112"/>
        <v>0</v>
      </c>
      <c r="S659">
        <f t="shared" si="113"/>
        <v>0</v>
      </c>
      <c r="T659">
        <f t="shared" si="114"/>
        <v>0</v>
      </c>
      <c r="U659">
        <f t="shared" si="115"/>
        <v>0</v>
      </c>
    </row>
    <row r="660" spans="1:21" x14ac:dyDescent="0.45">
      <c r="A660" t="s">
        <v>7</v>
      </c>
      <c r="B660" t="s">
        <v>8</v>
      </c>
      <c r="C660" t="s">
        <v>110</v>
      </c>
      <c r="D660" t="s">
        <v>26</v>
      </c>
      <c r="E660" t="s">
        <v>16</v>
      </c>
      <c r="F660">
        <v>3</v>
      </c>
      <c r="G660">
        <v>390000</v>
      </c>
      <c r="I660" t="s">
        <v>7</v>
      </c>
      <c r="J660">
        <v>390000</v>
      </c>
      <c r="K660">
        <f t="shared" si="108"/>
        <v>1</v>
      </c>
      <c r="L660">
        <f t="shared" si="116"/>
        <v>1</v>
      </c>
      <c r="M660">
        <f t="shared" si="117"/>
        <v>1</v>
      </c>
      <c r="N660">
        <v>3</v>
      </c>
      <c r="O660">
        <f t="shared" si="109"/>
        <v>0</v>
      </c>
      <c r="P660">
        <f t="shared" si="110"/>
        <v>1</v>
      </c>
      <c r="Q660">
        <f t="shared" si="111"/>
        <v>0</v>
      </c>
      <c r="R660">
        <f t="shared" si="112"/>
        <v>0</v>
      </c>
      <c r="S660">
        <f t="shared" si="113"/>
        <v>0</v>
      </c>
      <c r="T660">
        <f t="shared" si="114"/>
        <v>0</v>
      </c>
      <c r="U660">
        <f t="shared" si="115"/>
        <v>0</v>
      </c>
    </row>
    <row r="661" spans="1:21" x14ac:dyDescent="0.45">
      <c r="A661" t="s">
        <v>7</v>
      </c>
      <c r="B661" t="s">
        <v>8</v>
      </c>
      <c r="C661" t="s">
        <v>113</v>
      </c>
      <c r="D661" t="s">
        <v>26</v>
      </c>
      <c r="E661" t="s">
        <v>16</v>
      </c>
      <c r="F661">
        <v>1</v>
      </c>
      <c r="G661">
        <v>420000</v>
      </c>
      <c r="I661" t="s">
        <v>7</v>
      </c>
      <c r="J661">
        <v>420000</v>
      </c>
      <c r="K661">
        <f t="shared" si="108"/>
        <v>1</v>
      </c>
      <c r="L661">
        <f t="shared" si="116"/>
        <v>1</v>
      </c>
      <c r="M661">
        <f t="shared" si="117"/>
        <v>1</v>
      </c>
      <c r="N661">
        <v>1</v>
      </c>
      <c r="O661">
        <f t="shared" si="109"/>
        <v>0</v>
      </c>
      <c r="P661">
        <f t="shared" si="110"/>
        <v>0</v>
      </c>
      <c r="Q661">
        <f t="shared" si="111"/>
        <v>0</v>
      </c>
      <c r="R661">
        <f t="shared" si="112"/>
        <v>0</v>
      </c>
      <c r="S661">
        <f t="shared" si="113"/>
        <v>1</v>
      </c>
      <c r="T661">
        <f t="shared" si="114"/>
        <v>0</v>
      </c>
      <c r="U661">
        <f t="shared" si="115"/>
        <v>0</v>
      </c>
    </row>
    <row r="662" spans="1:21" x14ac:dyDescent="0.45">
      <c r="A662" t="s">
        <v>7</v>
      </c>
      <c r="B662" t="s">
        <v>8</v>
      </c>
      <c r="C662" t="s">
        <v>113</v>
      </c>
      <c r="D662" t="s">
        <v>26</v>
      </c>
      <c r="E662" t="s">
        <v>16</v>
      </c>
      <c r="F662">
        <v>1</v>
      </c>
      <c r="G662">
        <v>350000</v>
      </c>
      <c r="I662" t="s">
        <v>7</v>
      </c>
      <c r="J662">
        <v>350000</v>
      </c>
      <c r="K662">
        <f t="shared" si="108"/>
        <v>1</v>
      </c>
      <c r="L662">
        <f t="shared" si="116"/>
        <v>1</v>
      </c>
      <c r="M662">
        <f t="shared" si="117"/>
        <v>1</v>
      </c>
      <c r="N662">
        <v>1</v>
      </c>
      <c r="O662">
        <f t="shared" si="109"/>
        <v>0</v>
      </c>
      <c r="P662">
        <f t="shared" si="110"/>
        <v>0</v>
      </c>
      <c r="Q662">
        <f t="shared" si="111"/>
        <v>0</v>
      </c>
      <c r="R662">
        <f t="shared" si="112"/>
        <v>0</v>
      </c>
      <c r="S662">
        <f t="shared" si="113"/>
        <v>1</v>
      </c>
      <c r="T662">
        <f t="shared" si="114"/>
        <v>0</v>
      </c>
      <c r="U662">
        <f t="shared" si="115"/>
        <v>0</v>
      </c>
    </row>
    <row r="663" spans="1:21" x14ac:dyDescent="0.45">
      <c r="A663" t="s">
        <v>7</v>
      </c>
      <c r="B663" t="s">
        <v>8</v>
      </c>
      <c r="C663" t="s">
        <v>113</v>
      </c>
      <c r="D663" t="s">
        <v>26</v>
      </c>
      <c r="E663" t="s">
        <v>16</v>
      </c>
      <c r="F663">
        <v>1</v>
      </c>
      <c r="G663">
        <v>393600</v>
      </c>
      <c r="I663" t="s">
        <v>7</v>
      </c>
      <c r="J663">
        <v>393600</v>
      </c>
      <c r="K663">
        <f t="shared" si="108"/>
        <v>1</v>
      </c>
      <c r="L663">
        <f t="shared" si="116"/>
        <v>1</v>
      </c>
      <c r="M663">
        <f t="shared" si="117"/>
        <v>1</v>
      </c>
      <c r="N663">
        <v>1</v>
      </c>
      <c r="O663">
        <f t="shared" si="109"/>
        <v>0</v>
      </c>
      <c r="P663">
        <f t="shared" si="110"/>
        <v>0</v>
      </c>
      <c r="Q663">
        <f t="shared" si="111"/>
        <v>0</v>
      </c>
      <c r="R663">
        <f t="shared" si="112"/>
        <v>0</v>
      </c>
      <c r="S663">
        <f t="shared" si="113"/>
        <v>1</v>
      </c>
      <c r="T663">
        <f t="shared" si="114"/>
        <v>0</v>
      </c>
      <c r="U663">
        <f t="shared" si="115"/>
        <v>0</v>
      </c>
    </row>
    <row r="664" spans="1:21" x14ac:dyDescent="0.45">
      <c r="A664" t="s">
        <v>7</v>
      </c>
      <c r="B664" t="s">
        <v>8</v>
      </c>
      <c r="C664" t="s">
        <v>113</v>
      </c>
      <c r="D664" t="s">
        <v>26</v>
      </c>
      <c r="E664" t="s">
        <v>16</v>
      </c>
      <c r="F664">
        <v>2</v>
      </c>
      <c r="G664">
        <v>470000</v>
      </c>
      <c r="I664" t="s">
        <v>7</v>
      </c>
      <c r="J664">
        <v>470000</v>
      </c>
      <c r="K664">
        <f t="shared" si="108"/>
        <v>1</v>
      </c>
      <c r="L664">
        <f t="shared" si="116"/>
        <v>1</v>
      </c>
      <c r="M664">
        <f t="shared" si="117"/>
        <v>1</v>
      </c>
      <c r="N664">
        <v>2</v>
      </c>
      <c r="O664">
        <f t="shared" si="109"/>
        <v>0</v>
      </c>
      <c r="P664">
        <f t="shared" si="110"/>
        <v>0</v>
      </c>
      <c r="Q664">
        <f t="shared" si="111"/>
        <v>0</v>
      </c>
      <c r="R664">
        <f t="shared" si="112"/>
        <v>0</v>
      </c>
      <c r="S664">
        <f t="shared" si="113"/>
        <v>1</v>
      </c>
      <c r="T664">
        <f t="shared" si="114"/>
        <v>0</v>
      </c>
      <c r="U664">
        <f t="shared" si="115"/>
        <v>0</v>
      </c>
    </row>
    <row r="665" spans="1:21" x14ac:dyDescent="0.45">
      <c r="A665" t="s">
        <v>7</v>
      </c>
      <c r="B665" t="s">
        <v>8</v>
      </c>
      <c r="C665" t="s">
        <v>113</v>
      </c>
      <c r="D665" t="s">
        <v>26</v>
      </c>
      <c r="E665" t="s">
        <v>16</v>
      </c>
      <c r="F665">
        <v>2</v>
      </c>
      <c r="G665">
        <v>350000</v>
      </c>
      <c r="I665" t="s">
        <v>7</v>
      </c>
      <c r="J665">
        <v>350000</v>
      </c>
      <c r="K665">
        <f t="shared" si="108"/>
        <v>1</v>
      </c>
      <c r="L665">
        <f t="shared" si="116"/>
        <v>1</v>
      </c>
      <c r="M665">
        <f t="shared" si="117"/>
        <v>1</v>
      </c>
      <c r="N665">
        <v>2</v>
      </c>
      <c r="O665">
        <f t="shared" si="109"/>
        <v>0</v>
      </c>
      <c r="P665">
        <f t="shared" si="110"/>
        <v>0</v>
      </c>
      <c r="Q665">
        <f t="shared" si="111"/>
        <v>0</v>
      </c>
      <c r="R665">
        <f t="shared" si="112"/>
        <v>0</v>
      </c>
      <c r="S665">
        <f t="shared" si="113"/>
        <v>1</v>
      </c>
      <c r="T665">
        <f t="shared" si="114"/>
        <v>0</v>
      </c>
      <c r="U665">
        <f t="shared" si="115"/>
        <v>0</v>
      </c>
    </row>
    <row r="666" spans="1:21" x14ac:dyDescent="0.45">
      <c r="A666" t="s">
        <v>7</v>
      </c>
      <c r="B666" t="s">
        <v>8</v>
      </c>
      <c r="C666" t="s">
        <v>113</v>
      </c>
      <c r="D666" t="s">
        <v>26</v>
      </c>
      <c r="E666" t="s">
        <v>16</v>
      </c>
      <c r="F666">
        <v>2</v>
      </c>
      <c r="G666">
        <v>432000</v>
      </c>
      <c r="I666" t="s">
        <v>7</v>
      </c>
      <c r="J666">
        <v>432000</v>
      </c>
      <c r="K666">
        <f t="shared" si="108"/>
        <v>1</v>
      </c>
      <c r="L666">
        <f t="shared" si="116"/>
        <v>1</v>
      </c>
      <c r="M666">
        <f t="shared" si="117"/>
        <v>1</v>
      </c>
      <c r="N666">
        <v>2</v>
      </c>
      <c r="O666">
        <f t="shared" si="109"/>
        <v>0</v>
      </c>
      <c r="P666">
        <f t="shared" si="110"/>
        <v>0</v>
      </c>
      <c r="Q666">
        <f t="shared" si="111"/>
        <v>0</v>
      </c>
      <c r="R666">
        <f t="shared" si="112"/>
        <v>0</v>
      </c>
      <c r="S666">
        <f t="shared" si="113"/>
        <v>1</v>
      </c>
      <c r="T666">
        <f t="shared" si="114"/>
        <v>0</v>
      </c>
      <c r="U666">
        <f t="shared" si="115"/>
        <v>0</v>
      </c>
    </row>
    <row r="667" spans="1:21" x14ac:dyDescent="0.45">
      <c r="A667" t="s">
        <v>7</v>
      </c>
      <c r="B667" t="s">
        <v>8</v>
      </c>
      <c r="C667" t="s">
        <v>113</v>
      </c>
      <c r="D667" t="s">
        <v>26</v>
      </c>
      <c r="E667" t="s">
        <v>16</v>
      </c>
      <c r="F667">
        <v>5</v>
      </c>
      <c r="G667">
        <v>350000</v>
      </c>
      <c r="I667" t="s">
        <v>7</v>
      </c>
      <c r="J667">
        <v>350000</v>
      </c>
      <c r="K667">
        <f t="shared" si="108"/>
        <v>1</v>
      </c>
      <c r="L667">
        <f t="shared" si="116"/>
        <v>1</v>
      </c>
      <c r="M667">
        <f t="shared" si="117"/>
        <v>1</v>
      </c>
      <c r="N667">
        <v>5</v>
      </c>
      <c r="O667">
        <f t="shared" si="109"/>
        <v>0</v>
      </c>
      <c r="P667">
        <f t="shared" si="110"/>
        <v>0</v>
      </c>
      <c r="Q667">
        <f t="shared" si="111"/>
        <v>0</v>
      </c>
      <c r="R667">
        <f t="shared" si="112"/>
        <v>0</v>
      </c>
      <c r="S667">
        <f t="shared" si="113"/>
        <v>1</v>
      </c>
      <c r="T667">
        <f t="shared" si="114"/>
        <v>0</v>
      </c>
      <c r="U667">
        <f t="shared" si="115"/>
        <v>0</v>
      </c>
    </row>
    <row r="668" spans="1:21" x14ac:dyDescent="0.45">
      <c r="A668" t="s">
        <v>38</v>
      </c>
      <c r="B668" t="s">
        <v>8</v>
      </c>
      <c r="C668" t="s">
        <v>109</v>
      </c>
      <c r="D668" t="s">
        <v>10</v>
      </c>
      <c r="E668" t="s">
        <v>11</v>
      </c>
      <c r="F668">
        <v>1</v>
      </c>
      <c r="G668">
        <v>350000</v>
      </c>
      <c r="I668" t="s">
        <v>38</v>
      </c>
      <c r="J668">
        <v>350000</v>
      </c>
      <c r="K668">
        <f t="shared" si="108"/>
        <v>1</v>
      </c>
      <c r="L668">
        <f t="shared" si="116"/>
        <v>0</v>
      </c>
      <c r="M668">
        <f t="shared" si="117"/>
        <v>0</v>
      </c>
      <c r="N668">
        <v>1</v>
      </c>
      <c r="O668">
        <f t="shared" si="109"/>
        <v>1</v>
      </c>
      <c r="P668">
        <f t="shared" si="110"/>
        <v>0</v>
      </c>
      <c r="Q668">
        <f t="shared" si="111"/>
        <v>0</v>
      </c>
      <c r="R668">
        <f t="shared" si="112"/>
        <v>0</v>
      </c>
      <c r="S668">
        <f t="shared" si="113"/>
        <v>0</v>
      </c>
      <c r="T668">
        <f t="shared" si="114"/>
        <v>0</v>
      </c>
      <c r="U668">
        <f t="shared" si="115"/>
        <v>0</v>
      </c>
    </row>
    <row r="669" spans="1:21" x14ac:dyDescent="0.45">
      <c r="A669" t="s">
        <v>38</v>
      </c>
      <c r="B669" t="s">
        <v>8</v>
      </c>
      <c r="C669" t="s">
        <v>109</v>
      </c>
      <c r="D669" t="s">
        <v>10</v>
      </c>
      <c r="E669" t="s">
        <v>11</v>
      </c>
      <c r="F669">
        <v>1</v>
      </c>
      <c r="G669">
        <v>360000</v>
      </c>
      <c r="I669" t="s">
        <v>38</v>
      </c>
      <c r="J669">
        <v>360000</v>
      </c>
      <c r="K669">
        <f t="shared" si="108"/>
        <v>1</v>
      </c>
      <c r="L669">
        <f t="shared" si="116"/>
        <v>0</v>
      </c>
      <c r="M669">
        <f t="shared" si="117"/>
        <v>0</v>
      </c>
      <c r="N669">
        <v>1</v>
      </c>
      <c r="O669">
        <f t="shared" si="109"/>
        <v>1</v>
      </c>
      <c r="P669">
        <f t="shared" si="110"/>
        <v>0</v>
      </c>
      <c r="Q669">
        <f t="shared" si="111"/>
        <v>0</v>
      </c>
      <c r="R669">
        <f t="shared" si="112"/>
        <v>0</v>
      </c>
      <c r="S669">
        <f t="shared" si="113"/>
        <v>0</v>
      </c>
      <c r="T669">
        <f t="shared" si="114"/>
        <v>0</v>
      </c>
      <c r="U669">
        <f t="shared" si="115"/>
        <v>0</v>
      </c>
    </row>
    <row r="670" spans="1:21" x14ac:dyDescent="0.45">
      <c r="A670" t="s">
        <v>38</v>
      </c>
      <c r="B670" t="s">
        <v>8</v>
      </c>
      <c r="C670" t="s">
        <v>109</v>
      </c>
      <c r="D670" t="s">
        <v>10</v>
      </c>
      <c r="E670" t="s">
        <v>11</v>
      </c>
      <c r="F670">
        <v>1</v>
      </c>
      <c r="G670">
        <v>381517</v>
      </c>
      <c r="I670" t="s">
        <v>38</v>
      </c>
      <c r="J670">
        <v>381517</v>
      </c>
      <c r="K670">
        <f t="shared" si="108"/>
        <v>1</v>
      </c>
      <c r="L670">
        <f t="shared" si="116"/>
        <v>0</v>
      </c>
      <c r="M670">
        <f t="shared" si="117"/>
        <v>0</v>
      </c>
      <c r="N670">
        <v>1</v>
      </c>
      <c r="O670">
        <f t="shared" si="109"/>
        <v>1</v>
      </c>
      <c r="P670">
        <f t="shared" si="110"/>
        <v>0</v>
      </c>
      <c r="Q670">
        <f t="shared" si="111"/>
        <v>0</v>
      </c>
      <c r="R670">
        <f t="shared" si="112"/>
        <v>0</v>
      </c>
      <c r="S670">
        <f t="shared" si="113"/>
        <v>0</v>
      </c>
      <c r="T670">
        <f t="shared" si="114"/>
        <v>0</v>
      </c>
      <c r="U670">
        <f t="shared" si="115"/>
        <v>0</v>
      </c>
    </row>
    <row r="671" spans="1:21" x14ac:dyDescent="0.45">
      <c r="A671" t="s">
        <v>38</v>
      </c>
      <c r="B671" t="s">
        <v>8</v>
      </c>
      <c r="C671" t="s">
        <v>109</v>
      </c>
      <c r="D671" t="s">
        <v>10</v>
      </c>
      <c r="E671" t="s">
        <v>11</v>
      </c>
      <c r="F671">
        <v>1</v>
      </c>
      <c r="G671">
        <v>415000</v>
      </c>
      <c r="I671" t="s">
        <v>38</v>
      </c>
      <c r="J671">
        <v>415000</v>
      </c>
      <c r="K671">
        <f t="shared" si="108"/>
        <v>1</v>
      </c>
      <c r="L671">
        <f t="shared" si="116"/>
        <v>0</v>
      </c>
      <c r="M671">
        <f t="shared" si="117"/>
        <v>0</v>
      </c>
      <c r="N671">
        <v>1</v>
      </c>
      <c r="O671">
        <f t="shared" si="109"/>
        <v>1</v>
      </c>
      <c r="P671">
        <f t="shared" si="110"/>
        <v>0</v>
      </c>
      <c r="Q671">
        <f t="shared" si="111"/>
        <v>0</v>
      </c>
      <c r="R671">
        <f t="shared" si="112"/>
        <v>0</v>
      </c>
      <c r="S671">
        <f t="shared" si="113"/>
        <v>0</v>
      </c>
      <c r="T671">
        <f t="shared" si="114"/>
        <v>0</v>
      </c>
      <c r="U671">
        <f t="shared" si="115"/>
        <v>0</v>
      </c>
    </row>
    <row r="672" spans="1:21" x14ac:dyDescent="0.45">
      <c r="A672" t="s">
        <v>38</v>
      </c>
      <c r="B672" t="s">
        <v>27</v>
      </c>
      <c r="C672" t="s">
        <v>109</v>
      </c>
      <c r="D672" t="s">
        <v>10</v>
      </c>
      <c r="E672" t="s">
        <v>11</v>
      </c>
      <c r="F672">
        <v>2</v>
      </c>
      <c r="G672">
        <v>560000</v>
      </c>
      <c r="I672" t="s">
        <v>38</v>
      </c>
      <c r="J672">
        <v>560000</v>
      </c>
      <c r="K672">
        <f t="shared" si="108"/>
        <v>0</v>
      </c>
      <c r="L672">
        <f t="shared" si="116"/>
        <v>0</v>
      </c>
      <c r="M672">
        <f t="shared" si="117"/>
        <v>0</v>
      </c>
      <c r="N672">
        <v>2</v>
      </c>
      <c r="O672">
        <f t="shared" si="109"/>
        <v>1</v>
      </c>
      <c r="P672">
        <f t="shared" si="110"/>
        <v>0</v>
      </c>
      <c r="Q672">
        <f t="shared" si="111"/>
        <v>0</v>
      </c>
      <c r="R672">
        <f t="shared" si="112"/>
        <v>0</v>
      </c>
      <c r="S672">
        <f t="shared" si="113"/>
        <v>0</v>
      </c>
      <c r="T672">
        <f t="shared" si="114"/>
        <v>0</v>
      </c>
      <c r="U672">
        <f t="shared" si="115"/>
        <v>0</v>
      </c>
    </row>
    <row r="673" spans="1:21" x14ac:dyDescent="0.45">
      <c r="A673" t="s">
        <v>38</v>
      </c>
      <c r="B673" t="s">
        <v>27</v>
      </c>
      <c r="C673" t="s">
        <v>109</v>
      </c>
      <c r="D673" t="s">
        <v>10</v>
      </c>
      <c r="E673" t="s">
        <v>11</v>
      </c>
      <c r="F673">
        <v>2</v>
      </c>
      <c r="G673">
        <v>350000</v>
      </c>
      <c r="I673" t="s">
        <v>38</v>
      </c>
      <c r="J673">
        <v>350000</v>
      </c>
      <c r="K673">
        <f t="shared" si="108"/>
        <v>0</v>
      </c>
      <c r="L673">
        <f t="shared" si="116"/>
        <v>0</v>
      </c>
      <c r="M673">
        <f t="shared" si="117"/>
        <v>0</v>
      </c>
      <c r="N673">
        <v>2</v>
      </c>
      <c r="O673">
        <f t="shared" si="109"/>
        <v>1</v>
      </c>
      <c r="P673">
        <f t="shared" si="110"/>
        <v>0</v>
      </c>
      <c r="Q673">
        <f t="shared" si="111"/>
        <v>0</v>
      </c>
      <c r="R673">
        <f t="shared" si="112"/>
        <v>0</v>
      </c>
      <c r="S673">
        <f t="shared" si="113"/>
        <v>0</v>
      </c>
      <c r="T673">
        <f t="shared" si="114"/>
        <v>0</v>
      </c>
      <c r="U673">
        <f t="shared" si="115"/>
        <v>0</v>
      </c>
    </row>
    <row r="674" spans="1:21" x14ac:dyDescent="0.45">
      <c r="A674" t="s">
        <v>38</v>
      </c>
      <c r="B674" t="s">
        <v>8</v>
      </c>
      <c r="C674" t="s">
        <v>109</v>
      </c>
      <c r="D674" t="s">
        <v>10</v>
      </c>
      <c r="E674" t="s">
        <v>11</v>
      </c>
      <c r="F674">
        <v>2</v>
      </c>
      <c r="G674">
        <v>410000</v>
      </c>
      <c r="I674" t="s">
        <v>38</v>
      </c>
      <c r="J674">
        <v>410000</v>
      </c>
      <c r="K674">
        <f t="shared" si="108"/>
        <v>1</v>
      </c>
      <c r="L674">
        <f t="shared" si="116"/>
        <v>0</v>
      </c>
      <c r="M674">
        <f t="shared" si="117"/>
        <v>0</v>
      </c>
      <c r="N674">
        <v>2</v>
      </c>
      <c r="O674">
        <f t="shared" si="109"/>
        <v>1</v>
      </c>
      <c r="P674">
        <f t="shared" si="110"/>
        <v>0</v>
      </c>
      <c r="Q674">
        <f t="shared" si="111"/>
        <v>0</v>
      </c>
      <c r="R674">
        <f t="shared" si="112"/>
        <v>0</v>
      </c>
      <c r="S674">
        <f t="shared" si="113"/>
        <v>0</v>
      </c>
      <c r="T674">
        <f t="shared" si="114"/>
        <v>0</v>
      </c>
      <c r="U674">
        <f t="shared" si="115"/>
        <v>0</v>
      </c>
    </row>
    <row r="675" spans="1:21" x14ac:dyDescent="0.45">
      <c r="A675" t="s">
        <v>38</v>
      </c>
      <c r="B675" t="s">
        <v>8</v>
      </c>
      <c r="C675" t="s">
        <v>109</v>
      </c>
      <c r="D675" t="s">
        <v>10</v>
      </c>
      <c r="E675" t="s">
        <v>11</v>
      </c>
      <c r="F675">
        <v>3</v>
      </c>
      <c r="G675">
        <v>420000</v>
      </c>
      <c r="I675" t="s">
        <v>38</v>
      </c>
      <c r="J675">
        <v>420000</v>
      </c>
      <c r="K675">
        <f t="shared" si="108"/>
        <v>1</v>
      </c>
      <c r="L675">
        <f t="shared" si="116"/>
        <v>0</v>
      </c>
      <c r="M675">
        <f t="shared" si="117"/>
        <v>0</v>
      </c>
      <c r="N675">
        <v>3</v>
      </c>
      <c r="O675">
        <f t="shared" si="109"/>
        <v>1</v>
      </c>
      <c r="P675">
        <f t="shared" si="110"/>
        <v>0</v>
      </c>
      <c r="Q675">
        <f t="shared" si="111"/>
        <v>0</v>
      </c>
      <c r="R675">
        <f t="shared" si="112"/>
        <v>0</v>
      </c>
      <c r="S675">
        <f t="shared" si="113"/>
        <v>0</v>
      </c>
      <c r="T675">
        <f t="shared" si="114"/>
        <v>0</v>
      </c>
      <c r="U675">
        <f t="shared" si="115"/>
        <v>0</v>
      </c>
    </row>
    <row r="676" spans="1:21" x14ac:dyDescent="0.45">
      <c r="A676" t="s">
        <v>38</v>
      </c>
      <c r="B676" t="s">
        <v>8</v>
      </c>
      <c r="C676" t="s">
        <v>109</v>
      </c>
      <c r="D676" t="s">
        <v>10</v>
      </c>
      <c r="E676" t="s">
        <v>11</v>
      </c>
      <c r="F676">
        <v>3</v>
      </c>
      <c r="G676">
        <v>432000</v>
      </c>
      <c r="I676" t="s">
        <v>38</v>
      </c>
      <c r="J676">
        <v>432000</v>
      </c>
      <c r="K676">
        <f t="shared" si="108"/>
        <v>1</v>
      </c>
      <c r="L676">
        <f t="shared" si="116"/>
        <v>0</v>
      </c>
      <c r="M676">
        <f t="shared" si="117"/>
        <v>0</v>
      </c>
      <c r="N676">
        <v>3</v>
      </c>
      <c r="O676">
        <f t="shared" si="109"/>
        <v>1</v>
      </c>
      <c r="P676">
        <f t="shared" si="110"/>
        <v>0</v>
      </c>
      <c r="Q676">
        <f t="shared" si="111"/>
        <v>0</v>
      </c>
      <c r="R676">
        <f t="shared" si="112"/>
        <v>0</v>
      </c>
      <c r="S676">
        <f t="shared" si="113"/>
        <v>0</v>
      </c>
      <c r="T676">
        <f t="shared" si="114"/>
        <v>0</v>
      </c>
      <c r="U676">
        <f t="shared" si="115"/>
        <v>0</v>
      </c>
    </row>
    <row r="677" spans="1:21" x14ac:dyDescent="0.45">
      <c r="A677" t="s">
        <v>38</v>
      </c>
      <c r="B677" t="s">
        <v>8</v>
      </c>
      <c r="C677" t="s">
        <v>109</v>
      </c>
      <c r="D677" t="s">
        <v>10</v>
      </c>
      <c r="E677" t="s">
        <v>11</v>
      </c>
      <c r="F677">
        <v>3</v>
      </c>
      <c r="G677">
        <v>300000</v>
      </c>
      <c r="I677" t="s">
        <v>38</v>
      </c>
      <c r="J677">
        <v>300000</v>
      </c>
      <c r="K677">
        <f t="shared" si="108"/>
        <v>1</v>
      </c>
      <c r="L677">
        <f t="shared" si="116"/>
        <v>0</v>
      </c>
      <c r="M677">
        <f t="shared" si="117"/>
        <v>0</v>
      </c>
      <c r="N677">
        <v>3</v>
      </c>
      <c r="O677">
        <f t="shared" si="109"/>
        <v>1</v>
      </c>
      <c r="P677">
        <f t="shared" si="110"/>
        <v>0</v>
      </c>
      <c r="Q677">
        <f t="shared" si="111"/>
        <v>0</v>
      </c>
      <c r="R677">
        <f t="shared" si="112"/>
        <v>0</v>
      </c>
      <c r="S677">
        <f t="shared" si="113"/>
        <v>0</v>
      </c>
      <c r="T677">
        <f t="shared" si="114"/>
        <v>0</v>
      </c>
      <c r="U677">
        <f t="shared" si="115"/>
        <v>0</v>
      </c>
    </row>
    <row r="678" spans="1:21" x14ac:dyDescent="0.45">
      <c r="A678" t="s">
        <v>38</v>
      </c>
      <c r="B678" t="s">
        <v>8</v>
      </c>
      <c r="C678" t="s">
        <v>109</v>
      </c>
      <c r="D678" t="s">
        <v>10</v>
      </c>
      <c r="E678" t="s">
        <v>11</v>
      </c>
      <c r="F678">
        <v>3</v>
      </c>
      <c r="G678">
        <v>312000</v>
      </c>
      <c r="I678" t="s">
        <v>38</v>
      </c>
      <c r="J678">
        <v>312000</v>
      </c>
      <c r="K678">
        <f t="shared" si="108"/>
        <v>1</v>
      </c>
      <c r="L678">
        <f t="shared" si="116"/>
        <v>0</v>
      </c>
      <c r="M678">
        <f t="shared" si="117"/>
        <v>0</v>
      </c>
      <c r="N678">
        <v>3</v>
      </c>
      <c r="O678">
        <f t="shared" si="109"/>
        <v>1</v>
      </c>
      <c r="P678">
        <f t="shared" si="110"/>
        <v>0</v>
      </c>
      <c r="Q678">
        <f t="shared" si="111"/>
        <v>0</v>
      </c>
      <c r="R678">
        <f t="shared" si="112"/>
        <v>0</v>
      </c>
      <c r="S678">
        <f t="shared" si="113"/>
        <v>0</v>
      </c>
      <c r="T678">
        <f t="shared" si="114"/>
        <v>0</v>
      </c>
      <c r="U678">
        <f t="shared" si="115"/>
        <v>0</v>
      </c>
    </row>
    <row r="679" spans="1:21" x14ac:dyDescent="0.45">
      <c r="A679" t="s">
        <v>38</v>
      </c>
      <c r="B679" t="s">
        <v>8</v>
      </c>
      <c r="C679" t="s">
        <v>109</v>
      </c>
      <c r="D679" t="s">
        <v>10</v>
      </c>
      <c r="E679" t="s">
        <v>11</v>
      </c>
      <c r="F679">
        <v>3</v>
      </c>
      <c r="G679">
        <v>408000</v>
      </c>
      <c r="I679" t="s">
        <v>38</v>
      </c>
      <c r="J679">
        <v>408000</v>
      </c>
      <c r="K679">
        <f t="shared" si="108"/>
        <v>1</v>
      </c>
      <c r="L679">
        <f t="shared" si="116"/>
        <v>0</v>
      </c>
      <c r="M679">
        <f t="shared" si="117"/>
        <v>0</v>
      </c>
      <c r="N679">
        <v>3</v>
      </c>
      <c r="O679">
        <f t="shared" si="109"/>
        <v>1</v>
      </c>
      <c r="P679">
        <f t="shared" si="110"/>
        <v>0</v>
      </c>
      <c r="Q679">
        <f t="shared" si="111"/>
        <v>0</v>
      </c>
      <c r="R679">
        <f t="shared" si="112"/>
        <v>0</v>
      </c>
      <c r="S679">
        <f t="shared" si="113"/>
        <v>0</v>
      </c>
      <c r="T679">
        <f t="shared" si="114"/>
        <v>0</v>
      </c>
      <c r="U679">
        <f t="shared" si="115"/>
        <v>0</v>
      </c>
    </row>
    <row r="680" spans="1:21" x14ac:dyDescent="0.45">
      <c r="A680" t="s">
        <v>38</v>
      </c>
      <c r="B680" t="s">
        <v>8</v>
      </c>
      <c r="C680" t="s">
        <v>109</v>
      </c>
      <c r="D680" t="s">
        <v>10</v>
      </c>
      <c r="E680" t="s">
        <v>11</v>
      </c>
      <c r="F680">
        <v>3</v>
      </c>
      <c r="G680">
        <v>420000</v>
      </c>
      <c r="I680" t="s">
        <v>38</v>
      </c>
      <c r="J680">
        <v>420000</v>
      </c>
      <c r="K680">
        <f t="shared" si="108"/>
        <v>1</v>
      </c>
      <c r="L680">
        <f t="shared" si="116"/>
        <v>0</v>
      </c>
      <c r="M680">
        <f t="shared" si="117"/>
        <v>0</v>
      </c>
      <c r="N680">
        <v>3</v>
      </c>
      <c r="O680">
        <f t="shared" si="109"/>
        <v>1</v>
      </c>
      <c r="P680">
        <f t="shared" si="110"/>
        <v>0</v>
      </c>
      <c r="Q680">
        <f t="shared" si="111"/>
        <v>0</v>
      </c>
      <c r="R680">
        <f t="shared" si="112"/>
        <v>0</v>
      </c>
      <c r="S680">
        <f t="shared" si="113"/>
        <v>0</v>
      </c>
      <c r="T680">
        <f t="shared" si="114"/>
        <v>0</v>
      </c>
      <c r="U680">
        <f t="shared" si="115"/>
        <v>0</v>
      </c>
    </row>
    <row r="681" spans="1:21" x14ac:dyDescent="0.45">
      <c r="A681" t="s">
        <v>38</v>
      </c>
      <c r="B681" t="s">
        <v>8</v>
      </c>
      <c r="C681" t="s">
        <v>109</v>
      </c>
      <c r="D681" t="s">
        <v>10</v>
      </c>
      <c r="E681" t="s">
        <v>11</v>
      </c>
      <c r="F681">
        <v>5</v>
      </c>
      <c r="G681">
        <v>440000</v>
      </c>
      <c r="I681" t="s">
        <v>38</v>
      </c>
      <c r="J681">
        <v>440000</v>
      </c>
      <c r="K681">
        <f t="shared" si="108"/>
        <v>1</v>
      </c>
      <c r="L681">
        <f t="shared" si="116"/>
        <v>0</v>
      </c>
      <c r="M681">
        <f t="shared" si="117"/>
        <v>0</v>
      </c>
      <c r="N681">
        <v>5</v>
      </c>
      <c r="O681">
        <f t="shared" si="109"/>
        <v>1</v>
      </c>
      <c r="P681">
        <f t="shared" si="110"/>
        <v>0</v>
      </c>
      <c r="Q681">
        <f t="shared" si="111"/>
        <v>0</v>
      </c>
      <c r="R681">
        <f t="shared" si="112"/>
        <v>0</v>
      </c>
      <c r="S681">
        <f t="shared" si="113"/>
        <v>0</v>
      </c>
      <c r="T681">
        <f t="shared" si="114"/>
        <v>0</v>
      </c>
      <c r="U681">
        <f t="shared" si="115"/>
        <v>0</v>
      </c>
    </row>
    <row r="682" spans="1:21" x14ac:dyDescent="0.45">
      <c r="A682" t="s">
        <v>38</v>
      </c>
      <c r="B682" t="s">
        <v>8</v>
      </c>
      <c r="C682" t="s">
        <v>109</v>
      </c>
      <c r="D682" t="s">
        <v>10</v>
      </c>
      <c r="E682" t="s">
        <v>11</v>
      </c>
      <c r="F682">
        <v>1</v>
      </c>
      <c r="G682">
        <v>300000</v>
      </c>
      <c r="I682" t="s">
        <v>38</v>
      </c>
      <c r="J682">
        <v>300000</v>
      </c>
      <c r="K682">
        <f t="shared" si="108"/>
        <v>1</v>
      </c>
      <c r="L682">
        <f t="shared" si="116"/>
        <v>0</v>
      </c>
      <c r="M682">
        <f t="shared" si="117"/>
        <v>0</v>
      </c>
      <c r="N682">
        <v>1</v>
      </c>
      <c r="O682">
        <f t="shared" si="109"/>
        <v>1</v>
      </c>
      <c r="P682">
        <f t="shared" si="110"/>
        <v>0</v>
      </c>
      <c r="Q682">
        <f t="shared" si="111"/>
        <v>0</v>
      </c>
      <c r="R682">
        <f t="shared" si="112"/>
        <v>0</v>
      </c>
      <c r="S682">
        <f t="shared" si="113"/>
        <v>0</v>
      </c>
      <c r="T682">
        <f t="shared" si="114"/>
        <v>0</v>
      </c>
      <c r="U682">
        <f t="shared" si="115"/>
        <v>0</v>
      </c>
    </row>
    <row r="683" spans="1:21" x14ac:dyDescent="0.45">
      <c r="A683" t="s">
        <v>38</v>
      </c>
      <c r="B683" t="s">
        <v>27</v>
      </c>
      <c r="C683" t="s">
        <v>109</v>
      </c>
      <c r="D683" t="s">
        <v>10</v>
      </c>
      <c r="E683" t="s">
        <v>11</v>
      </c>
      <c r="F683">
        <v>1</v>
      </c>
      <c r="G683">
        <v>349000</v>
      </c>
      <c r="I683" t="s">
        <v>38</v>
      </c>
      <c r="J683">
        <v>349000</v>
      </c>
      <c r="K683">
        <f t="shared" si="108"/>
        <v>0</v>
      </c>
      <c r="L683">
        <f t="shared" si="116"/>
        <v>0</v>
      </c>
      <c r="M683">
        <f t="shared" si="117"/>
        <v>0</v>
      </c>
      <c r="N683">
        <v>1</v>
      </c>
      <c r="O683">
        <f t="shared" si="109"/>
        <v>1</v>
      </c>
      <c r="P683">
        <f t="shared" si="110"/>
        <v>0</v>
      </c>
      <c r="Q683">
        <f t="shared" si="111"/>
        <v>0</v>
      </c>
      <c r="R683">
        <f t="shared" si="112"/>
        <v>0</v>
      </c>
      <c r="S683">
        <f t="shared" si="113"/>
        <v>0</v>
      </c>
      <c r="T683">
        <f t="shared" si="114"/>
        <v>0</v>
      </c>
      <c r="U683">
        <f t="shared" si="115"/>
        <v>0</v>
      </c>
    </row>
    <row r="684" spans="1:21" x14ac:dyDescent="0.45">
      <c r="A684" t="s">
        <v>38</v>
      </c>
      <c r="B684" t="s">
        <v>8</v>
      </c>
      <c r="C684" t="s">
        <v>109</v>
      </c>
      <c r="D684" t="s">
        <v>10</v>
      </c>
      <c r="E684" t="s">
        <v>11</v>
      </c>
      <c r="F684">
        <v>1</v>
      </c>
      <c r="G684">
        <v>375000</v>
      </c>
      <c r="I684" t="s">
        <v>38</v>
      </c>
      <c r="J684">
        <v>375000</v>
      </c>
      <c r="K684">
        <f t="shared" si="108"/>
        <v>1</v>
      </c>
      <c r="L684">
        <f t="shared" si="116"/>
        <v>0</v>
      </c>
      <c r="M684">
        <f t="shared" si="117"/>
        <v>0</v>
      </c>
      <c r="N684">
        <v>1</v>
      </c>
      <c r="O684">
        <f t="shared" si="109"/>
        <v>1</v>
      </c>
      <c r="P684">
        <f t="shared" si="110"/>
        <v>0</v>
      </c>
      <c r="Q684">
        <f t="shared" si="111"/>
        <v>0</v>
      </c>
      <c r="R684">
        <f t="shared" si="112"/>
        <v>0</v>
      </c>
      <c r="S684">
        <f t="shared" si="113"/>
        <v>0</v>
      </c>
      <c r="T684">
        <f t="shared" si="114"/>
        <v>0</v>
      </c>
      <c r="U684">
        <f t="shared" si="115"/>
        <v>0</v>
      </c>
    </row>
    <row r="685" spans="1:21" x14ac:dyDescent="0.45">
      <c r="A685" t="s">
        <v>38</v>
      </c>
      <c r="B685" t="s">
        <v>8</v>
      </c>
      <c r="C685" t="s">
        <v>109</v>
      </c>
      <c r="D685" t="s">
        <v>10</v>
      </c>
      <c r="E685" t="s">
        <v>11</v>
      </c>
      <c r="F685">
        <v>1</v>
      </c>
      <c r="G685">
        <v>403000</v>
      </c>
      <c r="I685" t="s">
        <v>38</v>
      </c>
      <c r="J685">
        <v>403000</v>
      </c>
      <c r="K685">
        <f t="shared" si="108"/>
        <v>1</v>
      </c>
      <c r="L685">
        <f t="shared" si="116"/>
        <v>0</v>
      </c>
      <c r="M685">
        <f t="shared" si="117"/>
        <v>0</v>
      </c>
      <c r="N685">
        <v>1</v>
      </c>
      <c r="O685">
        <f t="shared" si="109"/>
        <v>1</v>
      </c>
      <c r="P685">
        <f t="shared" si="110"/>
        <v>0</v>
      </c>
      <c r="Q685">
        <f t="shared" si="111"/>
        <v>0</v>
      </c>
      <c r="R685">
        <f t="shared" si="112"/>
        <v>0</v>
      </c>
      <c r="S685">
        <f t="shared" si="113"/>
        <v>0</v>
      </c>
      <c r="T685">
        <f t="shared" si="114"/>
        <v>0</v>
      </c>
      <c r="U685">
        <f t="shared" si="115"/>
        <v>0</v>
      </c>
    </row>
    <row r="686" spans="1:21" x14ac:dyDescent="0.45">
      <c r="A686" t="s">
        <v>38</v>
      </c>
      <c r="B686" t="s">
        <v>27</v>
      </c>
      <c r="C686" t="s">
        <v>109</v>
      </c>
      <c r="D686" t="s">
        <v>10</v>
      </c>
      <c r="E686" t="s">
        <v>11</v>
      </c>
      <c r="F686">
        <v>1</v>
      </c>
      <c r="G686">
        <v>350000</v>
      </c>
      <c r="I686" t="s">
        <v>38</v>
      </c>
      <c r="J686">
        <v>350000</v>
      </c>
      <c r="K686">
        <f t="shared" si="108"/>
        <v>0</v>
      </c>
      <c r="L686">
        <f t="shared" si="116"/>
        <v>0</v>
      </c>
      <c r="M686">
        <f t="shared" si="117"/>
        <v>0</v>
      </c>
      <c r="N686">
        <v>1</v>
      </c>
      <c r="O686">
        <f t="shared" si="109"/>
        <v>1</v>
      </c>
      <c r="P686">
        <f t="shared" si="110"/>
        <v>0</v>
      </c>
      <c r="Q686">
        <f t="shared" si="111"/>
        <v>0</v>
      </c>
      <c r="R686">
        <f t="shared" si="112"/>
        <v>0</v>
      </c>
      <c r="S686">
        <f t="shared" si="113"/>
        <v>0</v>
      </c>
      <c r="T686">
        <f t="shared" si="114"/>
        <v>0</v>
      </c>
      <c r="U686">
        <f t="shared" si="115"/>
        <v>0</v>
      </c>
    </row>
    <row r="687" spans="1:21" x14ac:dyDescent="0.45">
      <c r="A687" t="s">
        <v>38</v>
      </c>
      <c r="B687" t="s">
        <v>8</v>
      </c>
      <c r="C687" t="s">
        <v>109</v>
      </c>
      <c r="D687" t="s">
        <v>10</v>
      </c>
      <c r="E687" t="s">
        <v>11</v>
      </c>
      <c r="F687">
        <v>2</v>
      </c>
      <c r="G687">
        <v>400000</v>
      </c>
      <c r="I687" t="s">
        <v>38</v>
      </c>
      <c r="J687">
        <v>400000</v>
      </c>
      <c r="K687">
        <f t="shared" si="108"/>
        <v>1</v>
      </c>
      <c r="L687">
        <f t="shared" si="116"/>
        <v>0</v>
      </c>
      <c r="M687">
        <f t="shared" si="117"/>
        <v>0</v>
      </c>
      <c r="N687">
        <v>2</v>
      </c>
      <c r="O687">
        <f t="shared" si="109"/>
        <v>1</v>
      </c>
      <c r="P687">
        <f t="shared" si="110"/>
        <v>0</v>
      </c>
      <c r="Q687">
        <f t="shared" si="111"/>
        <v>0</v>
      </c>
      <c r="R687">
        <f t="shared" si="112"/>
        <v>0</v>
      </c>
      <c r="S687">
        <f t="shared" si="113"/>
        <v>0</v>
      </c>
      <c r="T687">
        <f t="shared" si="114"/>
        <v>0</v>
      </c>
      <c r="U687">
        <f t="shared" si="115"/>
        <v>0</v>
      </c>
    </row>
    <row r="688" spans="1:21" x14ac:dyDescent="0.45">
      <c r="A688" t="s">
        <v>38</v>
      </c>
      <c r="B688" t="s">
        <v>8</v>
      </c>
      <c r="C688" t="s">
        <v>109</v>
      </c>
      <c r="D688" t="s">
        <v>10</v>
      </c>
      <c r="E688" t="s">
        <v>11</v>
      </c>
      <c r="F688">
        <v>2</v>
      </c>
      <c r="G688">
        <v>360000</v>
      </c>
      <c r="I688" t="s">
        <v>38</v>
      </c>
      <c r="J688">
        <v>360000</v>
      </c>
      <c r="K688">
        <f t="shared" si="108"/>
        <v>1</v>
      </c>
      <c r="L688">
        <f t="shared" si="116"/>
        <v>0</v>
      </c>
      <c r="M688">
        <f t="shared" si="117"/>
        <v>0</v>
      </c>
      <c r="N688">
        <v>2</v>
      </c>
      <c r="O688">
        <f t="shared" si="109"/>
        <v>1</v>
      </c>
      <c r="P688">
        <f t="shared" si="110"/>
        <v>0</v>
      </c>
      <c r="Q688">
        <f t="shared" si="111"/>
        <v>0</v>
      </c>
      <c r="R688">
        <f t="shared" si="112"/>
        <v>0</v>
      </c>
      <c r="S688">
        <f t="shared" si="113"/>
        <v>0</v>
      </c>
      <c r="T688">
        <f t="shared" si="114"/>
        <v>0</v>
      </c>
      <c r="U688">
        <f t="shared" si="115"/>
        <v>0</v>
      </c>
    </row>
    <row r="689" spans="1:21" x14ac:dyDescent="0.45">
      <c r="A689" t="s">
        <v>38</v>
      </c>
      <c r="B689" t="s">
        <v>8</v>
      </c>
      <c r="C689" t="s">
        <v>109</v>
      </c>
      <c r="D689" t="s">
        <v>10</v>
      </c>
      <c r="E689" t="s">
        <v>11</v>
      </c>
      <c r="F689">
        <v>2</v>
      </c>
      <c r="G689">
        <v>400000</v>
      </c>
      <c r="I689" t="s">
        <v>38</v>
      </c>
      <c r="J689">
        <v>400000</v>
      </c>
      <c r="K689">
        <f t="shared" si="108"/>
        <v>1</v>
      </c>
      <c r="L689">
        <f t="shared" si="116"/>
        <v>0</v>
      </c>
      <c r="M689">
        <f t="shared" si="117"/>
        <v>0</v>
      </c>
      <c r="N689">
        <v>2</v>
      </c>
      <c r="O689">
        <f t="shared" si="109"/>
        <v>1</v>
      </c>
      <c r="P689">
        <f t="shared" si="110"/>
        <v>0</v>
      </c>
      <c r="Q689">
        <f t="shared" si="111"/>
        <v>0</v>
      </c>
      <c r="R689">
        <f t="shared" si="112"/>
        <v>0</v>
      </c>
      <c r="S689">
        <f t="shared" si="113"/>
        <v>0</v>
      </c>
      <c r="T689">
        <f t="shared" si="114"/>
        <v>0</v>
      </c>
      <c r="U689">
        <f t="shared" si="115"/>
        <v>0</v>
      </c>
    </row>
    <row r="690" spans="1:21" x14ac:dyDescent="0.45">
      <c r="A690" t="s">
        <v>38</v>
      </c>
      <c r="B690" t="s">
        <v>8</v>
      </c>
      <c r="C690" t="s">
        <v>109</v>
      </c>
      <c r="D690" t="s">
        <v>10</v>
      </c>
      <c r="E690" t="s">
        <v>11</v>
      </c>
      <c r="F690">
        <v>3</v>
      </c>
      <c r="G690">
        <v>420000</v>
      </c>
      <c r="I690" t="s">
        <v>38</v>
      </c>
      <c r="J690">
        <v>420000</v>
      </c>
      <c r="K690">
        <f t="shared" si="108"/>
        <v>1</v>
      </c>
      <c r="L690">
        <f t="shared" si="116"/>
        <v>0</v>
      </c>
      <c r="M690">
        <f t="shared" si="117"/>
        <v>0</v>
      </c>
      <c r="N690">
        <v>3</v>
      </c>
      <c r="O690">
        <f t="shared" si="109"/>
        <v>1</v>
      </c>
      <c r="P690">
        <f t="shared" si="110"/>
        <v>0</v>
      </c>
      <c r="Q690">
        <f t="shared" si="111"/>
        <v>0</v>
      </c>
      <c r="R690">
        <f t="shared" si="112"/>
        <v>0</v>
      </c>
      <c r="S690">
        <f t="shared" si="113"/>
        <v>0</v>
      </c>
      <c r="T690">
        <f t="shared" si="114"/>
        <v>0</v>
      </c>
      <c r="U690">
        <f t="shared" si="115"/>
        <v>0</v>
      </c>
    </row>
    <row r="691" spans="1:21" x14ac:dyDescent="0.45">
      <c r="A691" t="s">
        <v>38</v>
      </c>
      <c r="B691" t="s">
        <v>8</v>
      </c>
      <c r="C691" t="s">
        <v>114</v>
      </c>
      <c r="D691" t="s">
        <v>10</v>
      </c>
      <c r="E691" t="s">
        <v>11</v>
      </c>
      <c r="F691">
        <v>3</v>
      </c>
      <c r="G691">
        <v>430000</v>
      </c>
      <c r="I691" t="s">
        <v>38</v>
      </c>
      <c r="J691">
        <v>430000</v>
      </c>
      <c r="K691">
        <f t="shared" si="108"/>
        <v>1</v>
      </c>
      <c r="L691">
        <f t="shared" si="116"/>
        <v>0</v>
      </c>
      <c r="M691">
        <f t="shared" si="117"/>
        <v>0</v>
      </c>
      <c r="N691">
        <v>3</v>
      </c>
      <c r="O691">
        <f t="shared" si="109"/>
        <v>0</v>
      </c>
      <c r="P691">
        <f t="shared" si="110"/>
        <v>0</v>
      </c>
      <c r="Q691">
        <f t="shared" si="111"/>
        <v>0</v>
      </c>
      <c r="R691">
        <f t="shared" si="112"/>
        <v>0</v>
      </c>
      <c r="S691">
        <f t="shared" si="113"/>
        <v>0</v>
      </c>
      <c r="T691">
        <f t="shared" si="114"/>
        <v>1</v>
      </c>
      <c r="U691">
        <f t="shared" si="115"/>
        <v>0</v>
      </c>
    </row>
    <row r="692" spans="1:21" x14ac:dyDescent="0.45">
      <c r="A692" t="s">
        <v>38</v>
      </c>
      <c r="B692" t="s">
        <v>8</v>
      </c>
      <c r="C692" t="s">
        <v>114</v>
      </c>
      <c r="D692" t="s">
        <v>10</v>
      </c>
      <c r="E692" t="s">
        <v>11</v>
      </c>
      <c r="F692">
        <v>4</v>
      </c>
      <c r="G692">
        <v>400000</v>
      </c>
      <c r="I692" t="s">
        <v>38</v>
      </c>
      <c r="J692">
        <v>400000</v>
      </c>
      <c r="K692">
        <f t="shared" si="108"/>
        <v>1</v>
      </c>
      <c r="L692">
        <f t="shared" si="116"/>
        <v>0</v>
      </c>
      <c r="M692">
        <f t="shared" si="117"/>
        <v>0</v>
      </c>
      <c r="N692">
        <v>4</v>
      </c>
      <c r="O692">
        <f t="shared" si="109"/>
        <v>0</v>
      </c>
      <c r="P692">
        <f t="shared" si="110"/>
        <v>0</v>
      </c>
      <c r="Q692">
        <f t="shared" si="111"/>
        <v>0</v>
      </c>
      <c r="R692">
        <f t="shared" si="112"/>
        <v>0</v>
      </c>
      <c r="S692">
        <f t="shared" si="113"/>
        <v>0</v>
      </c>
      <c r="T692">
        <f t="shared" si="114"/>
        <v>1</v>
      </c>
      <c r="U692">
        <f t="shared" si="115"/>
        <v>0</v>
      </c>
    </row>
    <row r="693" spans="1:21" x14ac:dyDescent="0.45">
      <c r="A693" t="s">
        <v>38</v>
      </c>
      <c r="B693" t="s">
        <v>8</v>
      </c>
      <c r="C693" t="s">
        <v>109</v>
      </c>
      <c r="D693" t="s">
        <v>10</v>
      </c>
      <c r="E693" t="s">
        <v>11</v>
      </c>
      <c r="F693">
        <v>2</v>
      </c>
      <c r="G693">
        <v>445000</v>
      </c>
      <c r="I693" t="s">
        <v>38</v>
      </c>
      <c r="J693">
        <v>445000</v>
      </c>
      <c r="K693">
        <f t="shared" si="108"/>
        <v>1</v>
      </c>
      <c r="L693">
        <f t="shared" si="116"/>
        <v>0</v>
      </c>
      <c r="M693">
        <f t="shared" si="117"/>
        <v>0</v>
      </c>
      <c r="N693">
        <v>2</v>
      </c>
      <c r="O693">
        <f t="shared" si="109"/>
        <v>1</v>
      </c>
      <c r="P693">
        <f t="shared" si="110"/>
        <v>0</v>
      </c>
      <c r="Q693">
        <f t="shared" si="111"/>
        <v>0</v>
      </c>
      <c r="R693">
        <f t="shared" si="112"/>
        <v>0</v>
      </c>
      <c r="S693">
        <f t="shared" si="113"/>
        <v>0</v>
      </c>
      <c r="T693">
        <f t="shared" si="114"/>
        <v>0</v>
      </c>
      <c r="U693">
        <f t="shared" si="115"/>
        <v>0</v>
      </c>
    </row>
    <row r="694" spans="1:21" x14ac:dyDescent="0.45">
      <c r="A694" t="s">
        <v>38</v>
      </c>
      <c r="B694" t="s">
        <v>8</v>
      </c>
      <c r="C694" t="s">
        <v>109</v>
      </c>
      <c r="D694" t="s">
        <v>10</v>
      </c>
      <c r="E694" t="s">
        <v>11</v>
      </c>
      <c r="F694">
        <v>2</v>
      </c>
      <c r="G694">
        <v>425000</v>
      </c>
      <c r="I694" t="s">
        <v>38</v>
      </c>
      <c r="J694">
        <v>425000</v>
      </c>
      <c r="K694">
        <f t="shared" si="108"/>
        <v>1</v>
      </c>
      <c r="L694">
        <f t="shared" si="116"/>
        <v>0</v>
      </c>
      <c r="M694">
        <f t="shared" si="117"/>
        <v>0</v>
      </c>
      <c r="N694">
        <v>2</v>
      </c>
      <c r="O694">
        <f t="shared" si="109"/>
        <v>1</v>
      </c>
      <c r="P694">
        <f t="shared" si="110"/>
        <v>0</v>
      </c>
      <c r="Q694">
        <f t="shared" si="111"/>
        <v>0</v>
      </c>
      <c r="R694">
        <f t="shared" si="112"/>
        <v>0</v>
      </c>
      <c r="S694">
        <f t="shared" si="113"/>
        <v>0</v>
      </c>
      <c r="T694">
        <f t="shared" si="114"/>
        <v>0</v>
      </c>
      <c r="U694">
        <f t="shared" si="115"/>
        <v>0</v>
      </c>
    </row>
    <row r="695" spans="1:21" x14ac:dyDescent="0.45">
      <c r="A695" t="s">
        <v>38</v>
      </c>
      <c r="B695" t="s">
        <v>8</v>
      </c>
      <c r="C695" t="s">
        <v>109</v>
      </c>
      <c r="D695" t="s">
        <v>10</v>
      </c>
      <c r="E695" t="s">
        <v>11</v>
      </c>
      <c r="F695">
        <v>2</v>
      </c>
      <c r="G695">
        <v>240000</v>
      </c>
      <c r="I695" t="s">
        <v>38</v>
      </c>
      <c r="J695">
        <v>240000</v>
      </c>
      <c r="K695">
        <f t="shared" si="108"/>
        <v>1</v>
      </c>
      <c r="L695">
        <f t="shared" si="116"/>
        <v>0</v>
      </c>
      <c r="M695">
        <f t="shared" si="117"/>
        <v>0</v>
      </c>
      <c r="N695">
        <v>2</v>
      </c>
      <c r="O695">
        <f t="shared" si="109"/>
        <v>1</v>
      </c>
      <c r="P695">
        <f t="shared" si="110"/>
        <v>0</v>
      </c>
      <c r="Q695">
        <f t="shared" si="111"/>
        <v>0</v>
      </c>
      <c r="R695">
        <f t="shared" si="112"/>
        <v>0</v>
      </c>
      <c r="S695">
        <f t="shared" si="113"/>
        <v>0</v>
      </c>
      <c r="T695">
        <f t="shared" si="114"/>
        <v>0</v>
      </c>
      <c r="U695">
        <f t="shared" si="115"/>
        <v>0</v>
      </c>
    </row>
    <row r="696" spans="1:21" x14ac:dyDescent="0.45">
      <c r="A696" t="s">
        <v>38</v>
      </c>
      <c r="B696" t="s">
        <v>8</v>
      </c>
      <c r="C696" t="s">
        <v>109</v>
      </c>
      <c r="D696" t="s">
        <v>10</v>
      </c>
      <c r="E696" t="s">
        <v>11</v>
      </c>
      <c r="F696">
        <v>2</v>
      </c>
      <c r="G696">
        <v>400000</v>
      </c>
      <c r="I696" t="s">
        <v>38</v>
      </c>
      <c r="J696">
        <v>400000</v>
      </c>
      <c r="K696">
        <f t="shared" si="108"/>
        <v>1</v>
      </c>
      <c r="L696">
        <f t="shared" si="116"/>
        <v>0</v>
      </c>
      <c r="M696">
        <f t="shared" si="117"/>
        <v>0</v>
      </c>
      <c r="N696">
        <v>2</v>
      </c>
      <c r="O696">
        <f t="shared" si="109"/>
        <v>1</v>
      </c>
      <c r="P696">
        <f t="shared" si="110"/>
        <v>0</v>
      </c>
      <c r="Q696">
        <f t="shared" si="111"/>
        <v>0</v>
      </c>
      <c r="R696">
        <f t="shared" si="112"/>
        <v>0</v>
      </c>
      <c r="S696">
        <f t="shared" si="113"/>
        <v>0</v>
      </c>
      <c r="T696">
        <f t="shared" si="114"/>
        <v>0</v>
      </c>
      <c r="U696">
        <f t="shared" si="115"/>
        <v>0</v>
      </c>
    </row>
    <row r="697" spans="1:21" x14ac:dyDescent="0.45">
      <c r="A697" t="s">
        <v>38</v>
      </c>
      <c r="B697" t="s">
        <v>8</v>
      </c>
      <c r="C697" t="s">
        <v>109</v>
      </c>
      <c r="D697" t="s">
        <v>10</v>
      </c>
      <c r="E697" t="s">
        <v>11</v>
      </c>
      <c r="F697">
        <v>2</v>
      </c>
      <c r="G697">
        <v>435000</v>
      </c>
      <c r="I697" t="s">
        <v>38</v>
      </c>
      <c r="J697">
        <v>435000</v>
      </c>
      <c r="K697">
        <f t="shared" si="108"/>
        <v>1</v>
      </c>
      <c r="L697">
        <f t="shared" si="116"/>
        <v>0</v>
      </c>
      <c r="M697">
        <f t="shared" si="117"/>
        <v>0</v>
      </c>
      <c r="N697">
        <v>2</v>
      </c>
      <c r="O697">
        <f t="shared" si="109"/>
        <v>1</v>
      </c>
      <c r="P697">
        <f t="shared" si="110"/>
        <v>0</v>
      </c>
      <c r="Q697">
        <f t="shared" si="111"/>
        <v>0</v>
      </c>
      <c r="R697">
        <f t="shared" si="112"/>
        <v>0</v>
      </c>
      <c r="S697">
        <f t="shared" si="113"/>
        <v>0</v>
      </c>
      <c r="T697">
        <f t="shared" si="114"/>
        <v>0</v>
      </c>
      <c r="U697">
        <f t="shared" si="115"/>
        <v>0</v>
      </c>
    </row>
    <row r="698" spans="1:21" x14ac:dyDescent="0.45">
      <c r="A698" t="s">
        <v>38</v>
      </c>
      <c r="B698" t="s">
        <v>8</v>
      </c>
      <c r="C698" t="s">
        <v>109</v>
      </c>
      <c r="D698" t="s">
        <v>10</v>
      </c>
      <c r="E698" t="s">
        <v>11</v>
      </c>
      <c r="F698">
        <v>2</v>
      </c>
      <c r="G698">
        <v>420000</v>
      </c>
      <c r="I698" t="s">
        <v>38</v>
      </c>
      <c r="J698">
        <v>420000</v>
      </c>
      <c r="K698">
        <f t="shared" si="108"/>
        <v>1</v>
      </c>
      <c r="L698">
        <f t="shared" si="116"/>
        <v>0</v>
      </c>
      <c r="M698">
        <f t="shared" si="117"/>
        <v>0</v>
      </c>
      <c r="N698">
        <v>2</v>
      </c>
      <c r="O698">
        <f t="shared" si="109"/>
        <v>1</v>
      </c>
      <c r="P698">
        <f t="shared" si="110"/>
        <v>0</v>
      </c>
      <c r="Q698">
        <f t="shared" si="111"/>
        <v>0</v>
      </c>
      <c r="R698">
        <f t="shared" si="112"/>
        <v>0</v>
      </c>
      <c r="S698">
        <f t="shared" si="113"/>
        <v>0</v>
      </c>
      <c r="T698">
        <f t="shared" si="114"/>
        <v>0</v>
      </c>
      <c r="U698">
        <f t="shared" si="115"/>
        <v>0</v>
      </c>
    </row>
    <row r="699" spans="1:21" x14ac:dyDescent="0.45">
      <c r="A699" t="s">
        <v>38</v>
      </c>
      <c r="B699" t="s">
        <v>8</v>
      </c>
      <c r="C699" t="s">
        <v>109</v>
      </c>
      <c r="D699" t="s">
        <v>10</v>
      </c>
      <c r="E699" t="s">
        <v>11</v>
      </c>
      <c r="F699">
        <v>2</v>
      </c>
      <c r="G699">
        <v>425000</v>
      </c>
      <c r="I699" t="s">
        <v>38</v>
      </c>
      <c r="J699">
        <v>425000</v>
      </c>
      <c r="K699">
        <f t="shared" si="108"/>
        <v>1</v>
      </c>
      <c r="L699">
        <f t="shared" si="116"/>
        <v>0</v>
      </c>
      <c r="M699">
        <f t="shared" si="117"/>
        <v>0</v>
      </c>
      <c r="N699">
        <v>2</v>
      </c>
      <c r="O699">
        <f t="shared" si="109"/>
        <v>1</v>
      </c>
      <c r="P699">
        <f t="shared" si="110"/>
        <v>0</v>
      </c>
      <c r="Q699">
        <f t="shared" si="111"/>
        <v>0</v>
      </c>
      <c r="R699">
        <f t="shared" si="112"/>
        <v>0</v>
      </c>
      <c r="S699">
        <f t="shared" si="113"/>
        <v>0</v>
      </c>
      <c r="T699">
        <f t="shared" si="114"/>
        <v>0</v>
      </c>
      <c r="U699">
        <f t="shared" si="115"/>
        <v>0</v>
      </c>
    </row>
    <row r="700" spans="1:21" x14ac:dyDescent="0.45">
      <c r="A700" t="s">
        <v>38</v>
      </c>
      <c r="B700" t="s">
        <v>8</v>
      </c>
      <c r="C700" t="s">
        <v>109</v>
      </c>
      <c r="D700" t="s">
        <v>10</v>
      </c>
      <c r="E700" t="s">
        <v>11</v>
      </c>
      <c r="F700">
        <v>2</v>
      </c>
      <c r="G700">
        <v>430000</v>
      </c>
      <c r="I700" t="s">
        <v>38</v>
      </c>
      <c r="J700">
        <v>430000</v>
      </c>
      <c r="K700">
        <f t="shared" si="108"/>
        <v>1</v>
      </c>
      <c r="L700">
        <f t="shared" si="116"/>
        <v>0</v>
      </c>
      <c r="M700">
        <f t="shared" si="117"/>
        <v>0</v>
      </c>
      <c r="N700">
        <v>2</v>
      </c>
      <c r="O700">
        <f t="shared" si="109"/>
        <v>1</v>
      </c>
      <c r="P700">
        <f t="shared" si="110"/>
        <v>0</v>
      </c>
      <c r="Q700">
        <f t="shared" si="111"/>
        <v>0</v>
      </c>
      <c r="R700">
        <f t="shared" si="112"/>
        <v>0</v>
      </c>
      <c r="S700">
        <f t="shared" si="113"/>
        <v>0</v>
      </c>
      <c r="T700">
        <f t="shared" si="114"/>
        <v>0</v>
      </c>
      <c r="U700">
        <f t="shared" si="115"/>
        <v>0</v>
      </c>
    </row>
    <row r="701" spans="1:21" x14ac:dyDescent="0.45">
      <c r="A701" t="s">
        <v>38</v>
      </c>
      <c r="B701" t="s">
        <v>8</v>
      </c>
      <c r="C701" t="s">
        <v>109</v>
      </c>
      <c r="D701" t="s">
        <v>10</v>
      </c>
      <c r="E701" t="s">
        <v>11</v>
      </c>
      <c r="F701">
        <v>2</v>
      </c>
      <c r="G701">
        <v>341250</v>
      </c>
      <c r="I701" t="s">
        <v>38</v>
      </c>
      <c r="J701">
        <v>341250</v>
      </c>
      <c r="K701">
        <f t="shared" si="108"/>
        <v>1</v>
      </c>
      <c r="L701">
        <f t="shared" si="116"/>
        <v>0</v>
      </c>
      <c r="M701">
        <f t="shared" si="117"/>
        <v>0</v>
      </c>
      <c r="N701">
        <v>2</v>
      </c>
      <c r="O701">
        <f t="shared" si="109"/>
        <v>1</v>
      </c>
      <c r="P701">
        <f t="shared" si="110"/>
        <v>0</v>
      </c>
      <c r="Q701">
        <f t="shared" si="111"/>
        <v>0</v>
      </c>
      <c r="R701">
        <f t="shared" si="112"/>
        <v>0</v>
      </c>
      <c r="S701">
        <f t="shared" si="113"/>
        <v>0</v>
      </c>
      <c r="T701">
        <f t="shared" si="114"/>
        <v>0</v>
      </c>
      <c r="U701">
        <f t="shared" si="115"/>
        <v>0</v>
      </c>
    </row>
    <row r="702" spans="1:21" x14ac:dyDescent="0.45">
      <c r="A702" t="s">
        <v>38</v>
      </c>
      <c r="B702" t="s">
        <v>8</v>
      </c>
      <c r="C702" t="s">
        <v>109</v>
      </c>
      <c r="D702" t="s">
        <v>10</v>
      </c>
      <c r="E702" t="s">
        <v>11</v>
      </c>
      <c r="F702">
        <v>2</v>
      </c>
      <c r="G702">
        <v>425000</v>
      </c>
      <c r="I702" t="s">
        <v>38</v>
      </c>
      <c r="J702">
        <v>425000</v>
      </c>
      <c r="K702">
        <f t="shared" si="108"/>
        <v>1</v>
      </c>
      <c r="L702">
        <f t="shared" si="116"/>
        <v>0</v>
      </c>
      <c r="M702">
        <f t="shared" si="117"/>
        <v>0</v>
      </c>
      <c r="N702">
        <v>2</v>
      </c>
      <c r="O702">
        <f t="shared" si="109"/>
        <v>1</v>
      </c>
      <c r="P702">
        <f t="shared" si="110"/>
        <v>0</v>
      </c>
      <c r="Q702">
        <f t="shared" si="111"/>
        <v>0</v>
      </c>
      <c r="R702">
        <f t="shared" si="112"/>
        <v>0</v>
      </c>
      <c r="S702">
        <f t="shared" si="113"/>
        <v>0</v>
      </c>
      <c r="T702">
        <f t="shared" si="114"/>
        <v>0</v>
      </c>
      <c r="U702">
        <f t="shared" si="115"/>
        <v>0</v>
      </c>
    </row>
    <row r="703" spans="1:21" x14ac:dyDescent="0.45">
      <c r="A703" t="s">
        <v>38</v>
      </c>
      <c r="B703" t="s">
        <v>8</v>
      </c>
      <c r="C703" t="s">
        <v>109</v>
      </c>
      <c r="D703" t="s">
        <v>10</v>
      </c>
      <c r="E703" t="s">
        <v>11</v>
      </c>
      <c r="F703">
        <v>2</v>
      </c>
      <c r="G703">
        <v>490000</v>
      </c>
      <c r="I703" t="s">
        <v>38</v>
      </c>
      <c r="J703">
        <v>490000</v>
      </c>
      <c r="K703">
        <f t="shared" si="108"/>
        <v>1</v>
      </c>
      <c r="L703">
        <f t="shared" si="116"/>
        <v>0</v>
      </c>
      <c r="M703">
        <f t="shared" si="117"/>
        <v>0</v>
      </c>
      <c r="N703">
        <v>2</v>
      </c>
      <c r="O703">
        <f t="shared" si="109"/>
        <v>1</v>
      </c>
      <c r="P703">
        <f t="shared" si="110"/>
        <v>0</v>
      </c>
      <c r="Q703">
        <f t="shared" si="111"/>
        <v>0</v>
      </c>
      <c r="R703">
        <f t="shared" si="112"/>
        <v>0</v>
      </c>
      <c r="S703">
        <f t="shared" si="113"/>
        <v>0</v>
      </c>
      <c r="T703">
        <f t="shared" si="114"/>
        <v>0</v>
      </c>
      <c r="U703">
        <f t="shared" si="115"/>
        <v>0</v>
      </c>
    </row>
    <row r="704" spans="1:21" x14ac:dyDescent="0.45">
      <c r="A704" t="s">
        <v>38</v>
      </c>
      <c r="B704" t="s">
        <v>8</v>
      </c>
      <c r="C704" t="s">
        <v>109</v>
      </c>
      <c r="D704" t="s">
        <v>10</v>
      </c>
      <c r="E704" t="s">
        <v>11</v>
      </c>
      <c r="F704">
        <v>2</v>
      </c>
      <c r="G704">
        <v>435000</v>
      </c>
      <c r="I704" t="s">
        <v>38</v>
      </c>
      <c r="J704">
        <v>435000</v>
      </c>
      <c r="K704">
        <f t="shared" si="108"/>
        <v>1</v>
      </c>
      <c r="L704">
        <f t="shared" si="116"/>
        <v>0</v>
      </c>
      <c r="M704">
        <f t="shared" si="117"/>
        <v>0</v>
      </c>
      <c r="N704">
        <v>2</v>
      </c>
      <c r="O704">
        <f t="shared" si="109"/>
        <v>1</v>
      </c>
      <c r="P704">
        <f t="shared" si="110"/>
        <v>0</v>
      </c>
      <c r="Q704">
        <f t="shared" si="111"/>
        <v>0</v>
      </c>
      <c r="R704">
        <f t="shared" si="112"/>
        <v>0</v>
      </c>
      <c r="S704">
        <f t="shared" si="113"/>
        <v>0</v>
      </c>
      <c r="T704">
        <f t="shared" si="114"/>
        <v>0</v>
      </c>
      <c r="U704">
        <f t="shared" si="115"/>
        <v>0</v>
      </c>
    </row>
    <row r="705" spans="1:21" x14ac:dyDescent="0.45">
      <c r="A705" t="s">
        <v>38</v>
      </c>
      <c r="B705" t="s">
        <v>8</v>
      </c>
      <c r="C705" t="s">
        <v>109</v>
      </c>
      <c r="D705" t="s">
        <v>10</v>
      </c>
      <c r="E705" t="s">
        <v>11</v>
      </c>
      <c r="F705">
        <v>2</v>
      </c>
      <c r="G705">
        <v>425000</v>
      </c>
      <c r="I705" t="s">
        <v>38</v>
      </c>
      <c r="J705">
        <v>425000</v>
      </c>
      <c r="K705">
        <f t="shared" si="108"/>
        <v>1</v>
      </c>
      <c r="L705">
        <f t="shared" si="116"/>
        <v>0</v>
      </c>
      <c r="M705">
        <f t="shared" si="117"/>
        <v>0</v>
      </c>
      <c r="N705">
        <v>2</v>
      </c>
      <c r="O705">
        <f t="shared" si="109"/>
        <v>1</v>
      </c>
      <c r="P705">
        <f t="shared" si="110"/>
        <v>0</v>
      </c>
      <c r="Q705">
        <f t="shared" si="111"/>
        <v>0</v>
      </c>
      <c r="R705">
        <f t="shared" si="112"/>
        <v>0</v>
      </c>
      <c r="S705">
        <f t="shared" si="113"/>
        <v>0</v>
      </c>
      <c r="T705">
        <f t="shared" si="114"/>
        <v>0</v>
      </c>
      <c r="U705">
        <f t="shared" si="115"/>
        <v>0</v>
      </c>
    </row>
    <row r="706" spans="1:21" x14ac:dyDescent="0.45">
      <c r="A706" t="s">
        <v>38</v>
      </c>
      <c r="B706" t="s">
        <v>8</v>
      </c>
      <c r="C706" t="s">
        <v>109</v>
      </c>
      <c r="D706" t="s">
        <v>10</v>
      </c>
      <c r="E706" t="s">
        <v>11</v>
      </c>
      <c r="F706">
        <v>2</v>
      </c>
      <c r="G706">
        <v>425000</v>
      </c>
      <c r="I706" t="s">
        <v>38</v>
      </c>
      <c r="J706">
        <v>425000</v>
      </c>
      <c r="K706">
        <f t="shared" ref="K706:K769" si="118">IF(B706="Public sector",0,1)</f>
        <v>1</v>
      </c>
      <c r="L706">
        <f t="shared" si="116"/>
        <v>0</v>
      </c>
      <c r="M706">
        <f t="shared" si="117"/>
        <v>0</v>
      </c>
      <c r="N706">
        <v>2</v>
      </c>
      <c r="O706">
        <f t="shared" ref="O706:O769" si="119">IF(C706="EFCAB", 1, 0)</f>
        <v>1</v>
      </c>
      <c r="P706">
        <f t="shared" ref="P706:P769" si="120">IF(C706="BRIP", 1, 0)</f>
        <v>0</v>
      </c>
      <c r="Q706">
        <f t="shared" ref="Q706:Q769" si="121">IF(C706="PPS", 1, 0)</f>
        <v>0</v>
      </c>
      <c r="R706">
        <f t="shared" ref="R706:R769" si="122">IF(C706="TIMPT", 1, 0)</f>
        <v>0</v>
      </c>
      <c r="S706">
        <f t="shared" ref="S706:S769" si="123">IF(C706="TESLO", 1, 0)</f>
        <v>0</v>
      </c>
      <c r="T706">
        <f t="shared" ref="T706:T769" si="124">IF(C706="HRTAC", 1, 0)</f>
        <v>0</v>
      </c>
      <c r="U706">
        <f t="shared" ref="U706:U769" si="125">IF(C706="Other", 1, 0)</f>
        <v>0</v>
      </c>
    </row>
    <row r="707" spans="1:21" x14ac:dyDescent="0.45">
      <c r="A707" t="s">
        <v>38</v>
      </c>
      <c r="B707" t="s">
        <v>8</v>
      </c>
      <c r="C707" t="s">
        <v>109</v>
      </c>
      <c r="D707" t="s">
        <v>10</v>
      </c>
      <c r="E707" t="s">
        <v>11</v>
      </c>
      <c r="F707">
        <v>2</v>
      </c>
      <c r="G707">
        <v>425000</v>
      </c>
      <c r="I707" t="s">
        <v>38</v>
      </c>
      <c r="J707">
        <v>425000</v>
      </c>
      <c r="K707">
        <f t="shared" si="118"/>
        <v>1</v>
      </c>
      <c r="L707">
        <f t="shared" ref="L707:L770" si="126">IF(D707="Bachelor",0,1)</f>
        <v>0</v>
      </c>
      <c r="M707">
        <f t="shared" ref="M707:M770" si="127">IF(E707="Female", 0, 1)</f>
        <v>0</v>
      </c>
      <c r="N707">
        <v>2</v>
      </c>
      <c r="O707">
        <f t="shared" si="119"/>
        <v>1</v>
      </c>
      <c r="P707">
        <f t="shared" si="120"/>
        <v>0</v>
      </c>
      <c r="Q707">
        <f t="shared" si="121"/>
        <v>0</v>
      </c>
      <c r="R707">
        <f t="shared" si="122"/>
        <v>0</v>
      </c>
      <c r="S707">
        <f t="shared" si="123"/>
        <v>0</v>
      </c>
      <c r="T707">
        <f t="shared" si="124"/>
        <v>0</v>
      </c>
      <c r="U707">
        <f t="shared" si="125"/>
        <v>0</v>
      </c>
    </row>
    <row r="708" spans="1:21" x14ac:dyDescent="0.45">
      <c r="A708" t="s">
        <v>38</v>
      </c>
      <c r="B708" t="s">
        <v>8</v>
      </c>
      <c r="C708" t="s">
        <v>109</v>
      </c>
      <c r="D708" t="s">
        <v>10</v>
      </c>
      <c r="E708" t="s">
        <v>11</v>
      </c>
      <c r="F708">
        <v>2</v>
      </c>
      <c r="G708">
        <v>400000</v>
      </c>
      <c r="I708" t="s">
        <v>38</v>
      </c>
      <c r="J708">
        <v>400000</v>
      </c>
      <c r="K708">
        <f t="shared" si="118"/>
        <v>1</v>
      </c>
      <c r="L708">
        <f t="shared" si="126"/>
        <v>0</v>
      </c>
      <c r="M708">
        <f t="shared" si="127"/>
        <v>0</v>
      </c>
      <c r="N708">
        <v>2</v>
      </c>
      <c r="O708">
        <f t="shared" si="119"/>
        <v>1</v>
      </c>
      <c r="P708">
        <f t="shared" si="120"/>
        <v>0</v>
      </c>
      <c r="Q708">
        <f t="shared" si="121"/>
        <v>0</v>
      </c>
      <c r="R708">
        <f t="shared" si="122"/>
        <v>0</v>
      </c>
      <c r="S708">
        <f t="shared" si="123"/>
        <v>0</v>
      </c>
      <c r="T708">
        <f t="shared" si="124"/>
        <v>0</v>
      </c>
      <c r="U708">
        <f t="shared" si="125"/>
        <v>0</v>
      </c>
    </row>
    <row r="709" spans="1:21" x14ac:dyDescent="0.45">
      <c r="A709" t="s">
        <v>38</v>
      </c>
      <c r="B709" t="s">
        <v>8</v>
      </c>
      <c r="C709" t="s">
        <v>109</v>
      </c>
      <c r="D709" t="s">
        <v>10</v>
      </c>
      <c r="E709" t="s">
        <v>11</v>
      </c>
      <c r="F709">
        <v>2</v>
      </c>
      <c r="G709">
        <v>425000</v>
      </c>
      <c r="I709" t="s">
        <v>38</v>
      </c>
      <c r="J709">
        <v>425000</v>
      </c>
      <c r="K709">
        <f t="shared" si="118"/>
        <v>1</v>
      </c>
      <c r="L709">
        <f t="shared" si="126"/>
        <v>0</v>
      </c>
      <c r="M709">
        <f t="shared" si="127"/>
        <v>0</v>
      </c>
      <c r="N709">
        <v>2</v>
      </c>
      <c r="O709">
        <f t="shared" si="119"/>
        <v>1</v>
      </c>
      <c r="P709">
        <f t="shared" si="120"/>
        <v>0</v>
      </c>
      <c r="Q709">
        <f t="shared" si="121"/>
        <v>0</v>
      </c>
      <c r="R709">
        <f t="shared" si="122"/>
        <v>0</v>
      </c>
      <c r="S709">
        <f t="shared" si="123"/>
        <v>0</v>
      </c>
      <c r="T709">
        <f t="shared" si="124"/>
        <v>0</v>
      </c>
      <c r="U709">
        <f t="shared" si="125"/>
        <v>0</v>
      </c>
    </row>
    <row r="710" spans="1:21" x14ac:dyDescent="0.45">
      <c r="A710" t="s">
        <v>38</v>
      </c>
      <c r="B710" t="s">
        <v>8</v>
      </c>
      <c r="C710" t="s">
        <v>109</v>
      </c>
      <c r="D710" t="s">
        <v>10</v>
      </c>
      <c r="E710" t="s">
        <v>11</v>
      </c>
      <c r="F710">
        <v>2</v>
      </c>
      <c r="G710">
        <v>485000</v>
      </c>
      <c r="I710" t="s">
        <v>38</v>
      </c>
      <c r="J710">
        <v>485000</v>
      </c>
      <c r="K710">
        <f t="shared" si="118"/>
        <v>1</v>
      </c>
      <c r="L710">
        <f t="shared" si="126"/>
        <v>0</v>
      </c>
      <c r="M710">
        <f t="shared" si="127"/>
        <v>0</v>
      </c>
      <c r="N710">
        <v>2</v>
      </c>
      <c r="O710">
        <f t="shared" si="119"/>
        <v>1</v>
      </c>
      <c r="P710">
        <f t="shared" si="120"/>
        <v>0</v>
      </c>
      <c r="Q710">
        <f t="shared" si="121"/>
        <v>0</v>
      </c>
      <c r="R710">
        <f t="shared" si="122"/>
        <v>0</v>
      </c>
      <c r="S710">
        <f t="shared" si="123"/>
        <v>0</v>
      </c>
      <c r="T710">
        <f t="shared" si="124"/>
        <v>0</v>
      </c>
      <c r="U710">
        <f t="shared" si="125"/>
        <v>0</v>
      </c>
    </row>
    <row r="711" spans="1:21" x14ac:dyDescent="0.45">
      <c r="A711" t="s">
        <v>38</v>
      </c>
      <c r="B711" t="s">
        <v>8</v>
      </c>
      <c r="C711" t="s">
        <v>109</v>
      </c>
      <c r="D711" t="s">
        <v>10</v>
      </c>
      <c r="E711" t="s">
        <v>11</v>
      </c>
      <c r="F711">
        <v>3</v>
      </c>
      <c r="G711">
        <v>550000</v>
      </c>
      <c r="I711" t="s">
        <v>38</v>
      </c>
      <c r="J711">
        <v>550000</v>
      </c>
      <c r="K711">
        <f t="shared" si="118"/>
        <v>1</v>
      </c>
      <c r="L711">
        <f t="shared" si="126"/>
        <v>0</v>
      </c>
      <c r="M711">
        <f t="shared" si="127"/>
        <v>0</v>
      </c>
      <c r="N711">
        <v>3</v>
      </c>
      <c r="O711">
        <f t="shared" si="119"/>
        <v>1</v>
      </c>
      <c r="P711">
        <f t="shared" si="120"/>
        <v>0</v>
      </c>
      <c r="Q711">
        <f t="shared" si="121"/>
        <v>0</v>
      </c>
      <c r="R711">
        <f t="shared" si="122"/>
        <v>0</v>
      </c>
      <c r="S711">
        <f t="shared" si="123"/>
        <v>0</v>
      </c>
      <c r="T711">
        <f t="shared" si="124"/>
        <v>0</v>
      </c>
      <c r="U711">
        <f t="shared" si="125"/>
        <v>0</v>
      </c>
    </row>
    <row r="712" spans="1:21" x14ac:dyDescent="0.45">
      <c r="A712" t="s">
        <v>38</v>
      </c>
      <c r="B712" t="s">
        <v>8</v>
      </c>
      <c r="C712" t="s">
        <v>109</v>
      </c>
      <c r="D712" t="s">
        <v>10</v>
      </c>
      <c r="E712" t="s">
        <v>11</v>
      </c>
      <c r="F712">
        <v>3</v>
      </c>
      <c r="G712">
        <v>385000</v>
      </c>
      <c r="I712" t="s">
        <v>38</v>
      </c>
      <c r="J712">
        <v>385000</v>
      </c>
      <c r="K712">
        <f t="shared" si="118"/>
        <v>1</v>
      </c>
      <c r="L712">
        <f t="shared" si="126"/>
        <v>0</v>
      </c>
      <c r="M712">
        <f t="shared" si="127"/>
        <v>0</v>
      </c>
      <c r="N712">
        <v>3</v>
      </c>
      <c r="O712">
        <f t="shared" si="119"/>
        <v>1</v>
      </c>
      <c r="P712">
        <f t="shared" si="120"/>
        <v>0</v>
      </c>
      <c r="Q712">
        <f t="shared" si="121"/>
        <v>0</v>
      </c>
      <c r="R712">
        <f t="shared" si="122"/>
        <v>0</v>
      </c>
      <c r="S712">
        <f t="shared" si="123"/>
        <v>0</v>
      </c>
      <c r="T712">
        <f t="shared" si="124"/>
        <v>0</v>
      </c>
      <c r="U712">
        <f t="shared" si="125"/>
        <v>0</v>
      </c>
    </row>
    <row r="713" spans="1:21" x14ac:dyDescent="0.45">
      <c r="A713" t="s">
        <v>38</v>
      </c>
      <c r="B713" t="s">
        <v>8</v>
      </c>
      <c r="C713" t="s">
        <v>109</v>
      </c>
      <c r="D713" t="s">
        <v>10</v>
      </c>
      <c r="E713" t="s">
        <v>11</v>
      </c>
      <c r="F713">
        <v>3</v>
      </c>
      <c r="G713">
        <v>580000</v>
      </c>
      <c r="I713" t="s">
        <v>38</v>
      </c>
      <c r="J713">
        <v>580000</v>
      </c>
      <c r="K713">
        <f t="shared" si="118"/>
        <v>1</v>
      </c>
      <c r="L713">
        <f t="shared" si="126"/>
        <v>0</v>
      </c>
      <c r="M713">
        <f t="shared" si="127"/>
        <v>0</v>
      </c>
      <c r="N713">
        <v>3</v>
      </c>
      <c r="O713">
        <f t="shared" si="119"/>
        <v>1</v>
      </c>
      <c r="P713">
        <f t="shared" si="120"/>
        <v>0</v>
      </c>
      <c r="Q713">
        <f t="shared" si="121"/>
        <v>0</v>
      </c>
      <c r="R713">
        <f t="shared" si="122"/>
        <v>0</v>
      </c>
      <c r="S713">
        <f t="shared" si="123"/>
        <v>0</v>
      </c>
      <c r="T713">
        <f t="shared" si="124"/>
        <v>0</v>
      </c>
      <c r="U713">
        <f t="shared" si="125"/>
        <v>0</v>
      </c>
    </row>
    <row r="714" spans="1:21" x14ac:dyDescent="0.45">
      <c r="A714" t="s">
        <v>38</v>
      </c>
      <c r="B714" t="s">
        <v>8</v>
      </c>
      <c r="C714" t="s">
        <v>109</v>
      </c>
      <c r="D714" t="s">
        <v>10</v>
      </c>
      <c r="E714" t="s">
        <v>11</v>
      </c>
      <c r="F714">
        <v>3</v>
      </c>
      <c r="G714">
        <v>550000</v>
      </c>
      <c r="I714" t="s">
        <v>38</v>
      </c>
      <c r="J714">
        <v>550000</v>
      </c>
      <c r="K714">
        <f t="shared" si="118"/>
        <v>1</v>
      </c>
      <c r="L714">
        <f t="shared" si="126"/>
        <v>0</v>
      </c>
      <c r="M714">
        <f t="shared" si="127"/>
        <v>0</v>
      </c>
      <c r="N714">
        <v>3</v>
      </c>
      <c r="O714">
        <f t="shared" si="119"/>
        <v>1</v>
      </c>
      <c r="P714">
        <f t="shared" si="120"/>
        <v>0</v>
      </c>
      <c r="Q714">
        <f t="shared" si="121"/>
        <v>0</v>
      </c>
      <c r="R714">
        <f t="shared" si="122"/>
        <v>0</v>
      </c>
      <c r="S714">
        <f t="shared" si="123"/>
        <v>0</v>
      </c>
      <c r="T714">
        <f t="shared" si="124"/>
        <v>0</v>
      </c>
      <c r="U714">
        <f t="shared" si="125"/>
        <v>0</v>
      </c>
    </row>
    <row r="715" spans="1:21" x14ac:dyDescent="0.45">
      <c r="A715" t="s">
        <v>38</v>
      </c>
      <c r="B715" t="s">
        <v>8</v>
      </c>
      <c r="C715" t="s">
        <v>109</v>
      </c>
      <c r="D715" t="s">
        <v>10</v>
      </c>
      <c r="E715" t="s">
        <v>11</v>
      </c>
      <c r="F715">
        <v>3</v>
      </c>
      <c r="G715">
        <v>450000</v>
      </c>
      <c r="I715" t="s">
        <v>38</v>
      </c>
      <c r="J715">
        <v>450000</v>
      </c>
      <c r="K715">
        <f t="shared" si="118"/>
        <v>1</v>
      </c>
      <c r="L715">
        <f t="shared" si="126"/>
        <v>0</v>
      </c>
      <c r="M715">
        <f t="shared" si="127"/>
        <v>0</v>
      </c>
      <c r="N715">
        <v>3</v>
      </c>
      <c r="O715">
        <f t="shared" si="119"/>
        <v>1</v>
      </c>
      <c r="P715">
        <f t="shared" si="120"/>
        <v>0</v>
      </c>
      <c r="Q715">
        <f t="shared" si="121"/>
        <v>0</v>
      </c>
      <c r="R715">
        <f t="shared" si="122"/>
        <v>0</v>
      </c>
      <c r="S715">
        <f t="shared" si="123"/>
        <v>0</v>
      </c>
      <c r="T715">
        <f t="shared" si="124"/>
        <v>0</v>
      </c>
      <c r="U715">
        <f t="shared" si="125"/>
        <v>0</v>
      </c>
    </row>
    <row r="716" spans="1:21" x14ac:dyDescent="0.45">
      <c r="A716" t="s">
        <v>38</v>
      </c>
      <c r="B716" t="s">
        <v>8</v>
      </c>
      <c r="C716" t="s">
        <v>109</v>
      </c>
      <c r="D716" t="s">
        <v>10</v>
      </c>
      <c r="E716" t="s">
        <v>11</v>
      </c>
      <c r="F716">
        <v>4</v>
      </c>
      <c r="G716">
        <v>425000</v>
      </c>
      <c r="I716" t="s">
        <v>38</v>
      </c>
      <c r="J716">
        <v>425000</v>
      </c>
      <c r="K716">
        <f t="shared" si="118"/>
        <v>1</v>
      </c>
      <c r="L716">
        <f t="shared" si="126"/>
        <v>0</v>
      </c>
      <c r="M716">
        <f t="shared" si="127"/>
        <v>0</v>
      </c>
      <c r="N716">
        <v>4</v>
      </c>
      <c r="O716">
        <f t="shared" si="119"/>
        <v>1</v>
      </c>
      <c r="P716">
        <f t="shared" si="120"/>
        <v>0</v>
      </c>
      <c r="Q716">
        <f t="shared" si="121"/>
        <v>0</v>
      </c>
      <c r="R716">
        <f t="shared" si="122"/>
        <v>0</v>
      </c>
      <c r="S716">
        <f t="shared" si="123"/>
        <v>0</v>
      </c>
      <c r="T716">
        <f t="shared" si="124"/>
        <v>0</v>
      </c>
      <c r="U716">
        <f t="shared" si="125"/>
        <v>0</v>
      </c>
    </row>
    <row r="717" spans="1:21" x14ac:dyDescent="0.45">
      <c r="A717" t="s">
        <v>38</v>
      </c>
      <c r="B717" t="s">
        <v>8</v>
      </c>
      <c r="C717" t="s">
        <v>109</v>
      </c>
      <c r="D717" t="s">
        <v>10</v>
      </c>
      <c r="E717" t="s">
        <v>11</v>
      </c>
      <c r="F717">
        <v>5</v>
      </c>
      <c r="G717">
        <v>400000</v>
      </c>
      <c r="I717" t="s">
        <v>38</v>
      </c>
      <c r="J717">
        <v>400000</v>
      </c>
      <c r="K717">
        <f t="shared" si="118"/>
        <v>1</v>
      </c>
      <c r="L717">
        <f t="shared" si="126"/>
        <v>0</v>
      </c>
      <c r="M717">
        <f t="shared" si="127"/>
        <v>0</v>
      </c>
      <c r="N717">
        <v>5</v>
      </c>
      <c r="O717">
        <f t="shared" si="119"/>
        <v>1</v>
      </c>
      <c r="P717">
        <f t="shared" si="120"/>
        <v>0</v>
      </c>
      <c r="Q717">
        <f t="shared" si="121"/>
        <v>0</v>
      </c>
      <c r="R717">
        <f t="shared" si="122"/>
        <v>0</v>
      </c>
      <c r="S717">
        <f t="shared" si="123"/>
        <v>0</v>
      </c>
      <c r="T717">
        <f t="shared" si="124"/>
        <v>0</v>
      </c>
      <c r="U717">
        <f t="shared" si="125"/>
        <v>0</v>
      </c>
    </row>
    <row r="718" spans="1:21" x14ac:dyDescent="0.45">
      <c r="A718" t="s">
        <v>38</v>
      </c>
      <c r="B718" t="s">
        <v>8</v>
      </c>
      <c r="C718" t="s">
        <v>109</v>
      </c>
      <c r="D718" t="s">
        <v>10</v>
      </c>
      <c r="E718" t="s">
        <v>11</v>
      </c>
      <c r="F718">
        <v>5</v>
      </c>
      <c r="G718">
        <v>545000</v>
      </c>
      <c r="I718" t="s">
        <v>38</v>
      </c>
      <c r="J718">
        <v>545000</v>
      </c>
      <c r="K718">
        <f t="shared" si="118"/>
        <v>1</v>
      </c>
      <c r="L718">
        <f t="shared" si="126"/>
        <v>0</v>
      </c>
      <c r="M718">
        <f t="shared" si="127"/>
        <v>0</v>
      </c>
      <c r="N718">
        <v>5</v>
      </c>
      <c r="O718">
        <f t="shared" si="119"/>
        <v>1</v>
      </c>
      <c r="P718">
        <f t="shared" si="120"/>
        <v>0</v>
      </c>
      <c r="Q718">
        <f t="shared" si="121"/>
        <v>0</v>
      </c>
      <c r="R718">
        <f t="shared" si="122"/>
        <v>0</v>
      </c>
      <c r="S718">
        <f t="shared" si="123"/>
        <v>0</v>
      </c>
      <c r="T718">
        <f t="shared" si="124"/>
        <v>0</v>
      </c>
      <c r="U718">
        <f t="shared" si="125"/>
        <v>0</v>
      </c>
    </row>
    <row r="719" spans="1:21" x14ac:dyDescent="0.45">
      <c r="A719" t="s">
        <v>38</v>
      </c>
      <c r="B719" t="s">
        <v>8</v>
      </c>
      <c r="C719" t="s">
        <v>109</v>
      </c>
      <c r="D719" t="s">
        <v>10</v>
      </c>
      <c r="E719" t="s">
        <v>11</v>
      </c>
      <c r="F719">
        <v>5</v>
      </c>
      <c r="G719">
        <v>580000</v>
      </c>
      <c r="I719" t="s">
        <v>38</v>
      </c>
      <c r="J719">
        <v>580000</v>
      </c>
      <c r="K719">
        <f t="shared" si="118"/>
        <v>1</v>
      </c>
      <c r="L719">
        <f t="shared" si="126"/>
        <v>0</v>
      </c>
      <c r="M719">
        <f t="shared" si="127"/>
        <v>0</v>
      </c>
      <c r="N719">
        <v>5</v>
      </c>
      <c r="O719">
        <f t="shared" si="119"/>
        <v>1</v>
      </c>
      <c r="P719">
        <f t="shared" si="120"/>
        <v>0</v>
      </c>
      <c r="Q719">
        <f t="shared" si="121"/>
        <v>0</v>
      </c>
      <c r="R719">
        <f t="shared" si="122"/>
        <v>0</v>
      </c>
      <c r="S719">
        <f t="shared" si="123"/>
        <v>0</v>
      </c>
      <c r="T719">
        <f t="shared" si="124"/>
        <v>0</v>
      </c>
      <c r="U719">
        <f t="shared" si="125"/>
        <v>0</v>
      </c>
    </row>
    <row r="720" spans="1:21" x14ac:dyDescent="0.45">
      <c r="A720" t="s">
        <v>38</v>
      </c>
      <c r="B720" t="s">
        <v>8</v>
      </c>
      <c r="C720" t="s">
        <v>109</v>
      </c>
      <c r="D720" t="s">
        <v>10</v>
      </c>
      <c r="E720" t="s">
        <v>11</v>
      </c>
      <c r="F720">
        <v>1</v>
      </c>
      <c r="G720">
        <v>400000</v>
      </c>
      <c r="I720" t="s">
        <v>38</v>
      </c>
      <c r="J720">
        <v>400000</v>
      </c>
      <c r="K720">
        <f t="shared" si="118"/>
        <v>1</v>
      </c>
      <c r="L720">
        <f t="shared" si="126"/>
        <v>0</v>
      </c>
      <c r="M720">
        <f t="shared" si="127"/>
        <v>0</v>
      </c>
      <c r="N720">
        <v>1</v>
      </c>
      <c r="O720">
        <f t="shared" si="119"/>
        <v>1</v>
      </c>
      <c r="P720">
        <f t="shared" si="120"/>
        <v>0</v>
      </c>
      <c r="Q720">
        <f t="shared" si="121"/>
        <v>0</v>
      </c>
      <c r="R720">
        <f t="shared" si="122"/>
        <v>0</v>
      </c>
      <c r="S720">
        <f t="shared" si="123"/>
        <v>0</v>
      </c>
      <c r="T720">
        <f t="shared" si="124"/>
        <v>0</v>
      </c>
      <c r="U720">
        <f t="shared" si="125"/>
        <v>0</v>
      </c>
    </row>
    <row r="721" spans="1:21" x14ac:dyDescent="0.45">
      <c r="A721" t="s">
        <v>38</v>
      </c>
      <c r="B721" t="s">
        <v>8</v>
      </c>
      <c r="C721" t="s">
        <v>109</v>
      </c>
      <c r="D721" t="s">
        <v>10</v>
      </c>
      <c r="E721" t="s">
        <v>11</v>
      </c>
      <c r="F721">
        <v>1</v>
      </c>
      <c r="G721">
        <v>410000</v>
      </c>
      <c r="I721" t="s">
        <v>38</v>
      </c>
      <c r="J721">
        <v>410000</v>
      </c>
      <c r="K721">
        <f t="shared" si="118"/>
        <v>1</v>
      </c>
      <c r="L721">
        <f t="shared" si="126"/>
        <v>0</v>
      </c>
      <c r="M721">
        <f t="shared" si="127"/>
        <v>0</v>
      </c>
      <c r="N721">
        <v>1</v>
      </c>
      <c r="O721">
        <f t="shared" si="119"/>
        <v>1</v>
      </c>
      <c r="P721">
        <f t="shared" si="120"/>
        <v>0</v>
      </c>
      <c r="Q721">
        <f t="shared" si="121"/>
        <v>0</v>
      </c>
      <c r="R721">
        <f t="shared" si="122"/>
        <v>0</v>
      </c>
      <c r="S721">
        <f t="shared" si="123"/>
        <v>0</v>
      </c>
      <c r="T721">
        <f t="shared" si="124"/>
        <v>0</v>
      </c>
      <c r="U721">
        <f t="shared" si="125"/>
        <v>0</v>
      </c>
    </row>
    <row r="722" spans="1:21" x14ac:dyDescent="0.45">
      <c r="A722" t="s">
        <v>38</v>
      </c>
      <c r="B722" t="s">
        <v>8</v>
      </c>
      <c r="C722" t="s">
        <v>109</v>
      </c>
      <c r="D722" t="s">
        <v>10</v>
      </c>
      <c r="E722" t="s">
        <v>11</v>
      </c>
      <c r="F722">
        <v>1</v>
      </c>
      <c r="G722">
        <v>415000</v>
      </c>
      <c r="I722" t="s">
        <v>38</v>
      </c>
      <c r="J722">
        <v>415000</v>
      </c>
      <c r="K722">
        <f t="shared" si="118"/>
        <v>1</v>
      </c>
      <c r="L722">
        <f t="shared" si="126"/>
        <v>0</v>
      </c>
      <c r="M722">
        <f t="shared" si="127"/>
        <v>0</v>
      </c>
      <c r="N722">
        <v>1</v>
      </c>
      <c r="O722">
        <f t="shared" si="119"/>
        <v>1</v>
      </c>
      <c r="P722">
        <f t="shared" si="120"/>
        <v>0</v>
      </c>
      <c r="Q722">
        <f t="shared" si="121"/>
        <v>0</v>
      </c>
      <c r="R722">
        <f t="shared" si="122"/>
        <v>0</v>
      </c>
      <c r="S722">
        <f t="shared" si="123"/>
        <v>0</v>
      </c>
      <c r="T722">
        <f t="shared" si="124"/>
        <v>0</v>
      </c>
      <c r="U722">
        <f t="shared" si="125"/>
        <v>0</v>
      </c>
    </row>
    <row r="723" spans="1:21" x14ac:dyDescent="0.45">
      <c r="A723" t="s">
        <v>38</v>
      </c>
      <c r="B723" t="s">
        <v>8</v>
      </c>
      <c r="C723" t="s">
        <v>109</v>
      </c>
      <c r="D723" t="s">
        <v>10</v>
      </c>
      <c r="E723" t="s">
        <v>11</v>
      </c>
      <c r="F723">
        <v>1</v>
      </c>
      <c r="G723">
        <v>400000</v>
      </c>
      <c r="I723" t="s">
        <v>38</v>
      </c>
      <c r="J723">
        <v>400000</v>
      </c>
      <c r="K723">
        <f t="shared" si="118"/>
        <v>1</v>
      </c>
      <c r="L723">
        <f t="shared" si="126"/>
        <v>0</v>
      </c>
      <c r="M723">
        <f t="shared" si="127"/>
        <v>0</v>
      </c>
      <c r="N723">
        <v>1</v>
      </c>
      <c r="O723">
        <f t="shared" si="119"/>
        <v>1</v>
      </c>
      <c r="P723">
        <f t="shared" si="120"/>
        <v>0</v>
      </c>
      <c r="Q723">
        <f t="shared" si="121"/>
        <v>0</v>
      </c>
      <c r="R723">
        <f t="shared" si="122"/>
        <v>0</v>
      </c>
      <c r="S723">
        <f t="shared" si="123"/>
        <v>0</v>
      </c>
      <c r="T723">
        <f t="shared" si="124"/>
        <v>0</v>
      </c>
      <c r="U723">
        <f t="shared" si="125"/>
        <v>0</v>
      </c>
    </row>
    <row r="724" spans="1:21" x14ac:dyDescent="0.45">
      <c r="A724" t="s">
        <v>38</v>
      </c>
      <c r="B724" t="s">
        <v>27</v>
      </c>
      <c r="C724" t="s">
        <v>109</v>
      </c>
      <c r="D724" t="s">
        <v>10</v>
      </c>
      <c r="E724" t="s">
        <v>11</v>
      </c>
      <c r="F724">
        <v>1</v>
      </c>
      <c r="G724">
        <v>360000</v>
      </c>
      <c r="I724" t="s">
        <v>38</v>
      </c>
      <c r="J724">
        <v>360000</v>
      </c>
      <c r="K724">
        <f t="shared" si="118"/>
        <v>0</v>
      </c>
      <c r="L724">
        <f t="shared" si="126"/>
        <v>0</v>
      </c>
      <c r="M724">
        <f t="shared" si="127"/>
        <v>0</v>
      </c>
      <c r="N724">
        <v>1</v>
      </c>
      <c r="O724">
        <f t="shared" si="119"/>
        <v>1</v>
      </c>
      <c r="P724">
        <f t="shared" si="120"/>
        <v>0</v>
      </c>
      <c r="Q724">
        <f t="shared" si="121"/>
        <v>0</v>
      </c>
      <c r="R724">
        <f t="shared" si="122"/>
        <v>0</v>
      </c>
      <c r="S724">
        <f t="shared" si="123"/>
        <v>0</v>
      </c>
      <c r="T724">
        <f t="shared" si="124"/>
        <v>0</v>
      </c>
      <c r="U724">
        <f t="shared" si="125"/>
        <v>0</v>
      </c>
    </row>
    <row r="725" spans="1:21" x14ac:dyDescent="0.45">
      <c r="A725" t="s">
        <v>38</v>
      </c>
      <c r="B725" t="s">
        <v>8</v>
      </c>
      <c r="C725" t="s">
        <v>109</v>
      </c>
      <c r="D725" t="s">
        <v>10</v>
      </c>
      <c r="E725" t="s">
        <v>11</v>
      </c>
      <c r="F725">
        <v>1</v>
      </c>
      <c r="G725">
        <v>252000</v>
      </c>
      <c r="I725" t="s">
        <v>38</v>
      </c>
      <c r="J725">
        <v>252000</v>
      </c>
      <c r="K725">
        <f t="shared" si="118"/>
        <v>1</v>
      </c>
      <c r="L725">
        <f t="shared" si="126"/>
        <v>0</v>
      </c>
      <c r="M725">
        <f t="shared" si="127"/>
        <v>0</v>
      </c>
      <c r="N725">
        <v>1</v>
      </c>
      <c r="O725">
        <f t="shared" si="119"/>
        <v>1</v>
      </c>
      <c r="P725">
        <f t="shared" si="120"/>
        <v>0</v>
      </c>
      <c r="Q725">
        <f t="shared" si="121"/>
        <v>0</v>
      </c>
      <c r="R725">
        <f t="shared" si="122"/>
        <v>0</v>
      </c>
      <c r="S725">
        <f t="shared" si="123"/>
        <v>0</v>
      </c>
      <c r="T725">
        <f t="shared" si="124"/>
        <v>0</v>
      </c>
      <c r="U725">
        <f t="shared" si="125"/>
        <v>0</v>
      </c>
    </row>
    <row r="726" spans="1:21" x14ac:dyDescent="0.45">
      <c r="A726" t="s">
        <v>38</v>
      </c>
      <c r="B726" t="s">
        <v>8</v>
      </c>
      <c r="C726" t="s">
        <v>109</v>
      </c>
      <c r="D726" t="s">
        <v>10</v>
      </c>
      <c r="E726" t="s">
        <v>11</v>
      </c>
      <c r="F726">
        <v>1</v>
      </c>
      <c r="G726">
        <v>320000</v>
      </c>
      <c r="I726" t="s">
        <v>38</v>
      </c>
      <c r="J726">
        <v>320000</v>
      </c>
      <c r="K726">
        <f t="shared" si="118"/>
        <v>1</v>
      </c>
      <c r="L726">
        <f t="shared" si="126"/>
        <v>0</v>
      </c>
      <c r="M726">
        <f t="shared" si="127"/>
        <v>0</v>
      </c>
      <c r="N726">
        <v>1</v>
      </c>
      <c r="O726">
        <f t="shared" si="119"/>
        <v>1</v>
      </c>
      <c r="P726">
        <f t="shared" si="120"/>
        <v>0</v>
      </c>
      <c r="Q726">
        <f t="shared" si="121"/>
        <v>0</v>
      </c>
      <c r="R726">
        <f t="shared" si="122"/>
        <v>0</v>
      </c>
      <c r="S726">
        <f t="shared" si="123"/>
        <v>0</v>
      </c>
      <c r="T726">
        <f t="shared" si="124"/>
        <v>0</v>
      </c>
      <c r="U726">
        <f t="shared" si="125"/>
        <v>0</v>
      </c>
    </row>
    <row r="727" spans="1:21" x14ac:dyDescent="0.45">
      <c r="A727" t="s">
        <v>38</v>
      </c>
      <c r="B727" t="s">
        <v>8</v>
      </c>
      <c r="C727" t="s">
        <v>109</v>
      </c>
      <c r="D727" t="s">
        <v>10</v>
      </c>
      <c r="E727" t="s">
        <v>11</v>
      </c>
      <c r="F727">
        <v>1</v>
      </c>
      <c r="G727">
        <v>340000</v>
      </c>
      <c r="I727" t="s">
        <v>38</v>
      </c>
      <c r="J727">
        <v>340000</v>
      </c>
      <c r="K727">
        <f t="shared" si="118"/>
        <v>1</v>
      </c>
      <c r="L727">
        <f t="shared" si="126"/>
        <v>0</v>
      </c>
      <c r="M727">
        <f t="shared" si="127"/>
        <v>0</v>
      </c>
      <c r="N727">
        <v>1</v>
      </c>
      <c r="O727">
        <f t="shared" si="119"/>
        <v>1</v>
      </c>
      <c r="P727">
        <f t="shared" si="120"/>
        <v>0</v>
      </c>
      <c r="Q727">
        <f t="shared" si="121"/>
        <v>0</v>
      </c>
      <c r="R727">
        <f t="shared" si="122"/>
        <v>0</v>
      </c>
      <c r="S727">
        <f t="shared" si="123"/>
        <v>0</v>
      </c>
      <c r="T727">
        <f t="shared" si="124"/>
        <v>0</v>
      </c>
      <c r="U727">
        <f t="shared" si="125"/>
        <v>0</v>
      </c>
    </row>
    <row r="728" spans="1:21" x14ac:dyDescent="0.45">
      <c r="A728" t="s">
        <v>38</v>
      </c>
      <c r="B728" t="s">
        <v>8</v>
      </c>
      <c r="C728" t="s">
        <v>109</v>
      </c>
      <c r="D728" t="s">
        <v>10</v>
      </c>
      <c r="E728" t="s">
        <v>11</v>
      </c>
      <c r="F728">
        <v>1</v>
      </c>
      <c r="G728">
        <v>360000</v>
      </c>
      <c r="I728" t="s">
        <v>38</v>
      </c>
      <c r="J728">
        <v>360000</v>
      </c>
      <c r="K728">
        <f t="shared" si="118"/>
        <v>1</v>
      </c>
      <c r="L728">
        <f t="shared" si="126"/>
        <v>0</v>
      </c>
      <c r="M728">
        <f t="shared" si="127"/>
        <v>0</v>
      </c>
      <c r="N728">
        <v>1</v>
      </c>
      <c r="O728">
        <f t="shared" si="119"/>
        <v>1</v>
      </c>
      <c r="P728">
        <f t="shared" si="120"/>
        <v>0</v>
      </c>
      <c r="Q728">
        <f t="shared" si="121"/>
        <v>0</v>
      </c>
      <c r="R728">
        <f t="shared" si="122"/>
        <v>0</v>
      </c>
      <c r="S728">
        <f t="shared" si="123"/>
        <v>0</v>
      </c>
      <c r="T728">
        <f t="shared" si="124"/>
        <v>0</v>
      </c>
      <c r="U728">
        <f t="shared" si="125"/>
        <v>0</v>
      </c>
    </row>
    <row r="729" spans="1:21" x14ac:dyDescent="0.45">
      <c r="A729" t="s">
        <v>38</v>
      </c>
      <c r="B729" t="s">
        <v>8</v>
      </c>
      <c r="C729" t="s">
        <v>109</v>
      </c>
      <c r="D729" t="s">
        <v>10</v>
      </c>
      <c r="E729" t="s">
        <v>11</v>
      </c>
      <c r="F729">
        <v>1</v>
      </c>
      <c r="G729">
        <v>410000</v>
      </c>
      <c r="I729" t="s">
        <v>38</v>
      </c>
      <c r="J729">
        <v>410000</v>
      </c>
      <c r="K729">
        <f t="shared" si="118"/>
        <v>1</v>
      </c>
      <c r="L729">
        <f t="shared" si="126"/>
        <v>0</v>
      </c>
      <c r="M729">
        <f t="shared" si="127"/>
        <v>0</v>
      </c>
      <c r="N729">
        <v>1</v>
      </c>
      <c r="O729">
        <f t="shared" si="119"/>
        <v>1</v>
      </c>
      <c r="P729">
        <f t="shared" si="120"/>
        <v>0</v>
      </c>
      <c r="Q729">
        <f t="shared" si="121"/>
        <v>0</v>
      </c>
      <c r="R729">
        <f t="shared" si="122"/>
        <v>0</v>
      </c>
      <c r="S729">
        <f t="shared" si="123"/>
        <v>0</v>
      </c>
      <c r="T729">
        <f t="shared" si="124"/>
        <v>0</v>
      </c>
      <c r="U729">
        <f t="shared" si="125"/>
        <v>0</v>
      </c>
    </row>
    <row r="730" spans="1:21" x14ac:dyDescent="0.45">
      <c r="A730" t="s">
        <v>38</v>
      </c>
      <c r="B730" t="s">
        <v>8</v>
      </c>
      <c r="C730" t="s">
        <v>109</v>
      </c>
      <c r="D730" t="s">
        <v>10</v>
      </c>
      <c r="E730" t="s">
        <v>11</v>
      </c>
      <c r="F730">
        <v>1</v>
      </c>
      <c r="G730">
        <v>370000</v>
      </c>
      <c r="I730" t="s">
        <v>38</v>
      </c>
      <c r="J730">
        <v>370000</v>
      </c>
      <c r="K730">
        <f t="shared" si="118"/>
        <v>1</v>
      </c>
      <c r="L730">
        <f t="shared" si="126"/>
        <v>0</v>
      </c>
      <c r="M730">
        <f t="shared" si="127"/>
        <v>0</v>
      </c>
      <c r="N730">
        <v>1</v>
      </c>
      <c r="O730">
        <f t="shared" si="119"/>
        <v>1</v>
      </c>
      <c r="P730">
        <f t="shared" si="120"/>
        <v>0</v>
      </c>
      <c r="Q730">
        <f t="shared" si="121"/>
        <v>0</v>
      </c>
      <c r="R730">
        <f t="shared" si="122"/>
        <v>0</v>
      </c>
      <c r="S730">
        <f t="shared" si="123"/>
        <v>0</v>
      </c>
      <c r="T730">
        <f t="shared" si="124"/>
        <v>0</v>
      </c>
      <c r="U730">
        <f t="shared" si="125"/>
        <v>0</v>
      </c>
    </row>
    <row r="731" spans="1:21" x14ac:dyDescent="0.45">
      <c r="A731" t="s">
        <v>38</v>
      </c>
      <c r="B731" t="s">
        <v>8</v>
      </c>
      <c r="C731" t="s">
        <v>109</v>
      </c>
      <c r="D731" t="s">
        <v>10</v>
      </c>
      <c r="E731" t="s">
        <v>11</v>
      </c>
      <c r="F731">
        <v>1</v>
      </c>
      <c r="G731">
        <v>350000</v>
      </c>
      <c r="I731" t="s">
        <v>38</v>
      </c>
      <c r="J731">
        <v>350000</v>
      </c>
      <c r="K731">
        <f t="shared" si="118"/>
        <v>1</v>
      </c>
      <c r="L731">
        <f t="shared" si="126"/>
        <v>0</v>
      </c>
      <c r="M731">
        <f t="shared" si="127"/>
        <v>0</v>
      </c>
      <c r="N731">
        <v>1</v>
      </c>
      <c r="O731">
        <f t="shared" si="119"/>
        <v>1</v>
      </c>
      <c r="P731">
        <f t="shared" si="120"/>
        <v>0</v>
      </c>
      <c r="Q731">
        <f t="shared" si="121"/>
        <v>0</v>
      </c>
      <c r="R731">
        <f t="shared" si="122"/>
        <v>0</v>
      </c>
      <c r="S731">
        <f t="shared" si="123"/>
        <v>0</v>
      </c>
      <c r="T731">
        <f t="shared" si="124"/>
        <v>0</v>
      </c>
      <c r="U731">
        <f t="shared" si="125"/>
        <v>0</v>
      </c>
    </row>
    <row r="732" spans="1:21" x14ac:dyDescent="0.45">
      <c r="A732" t="s">
        <v>38</v>
      </c>
      <c r="B732" t="s">
        <v>8</v>
      </c>
      <c r="C732" t="s">
        <v>109</v>
      </c>
      <c r="D732" t="s">
        <v>10</v>
      </c>
      <c r="E732" t="s">
        <v>11</v>
      </c>
      <c r="F732">
        <v>1</v>
      </c>
      <c r="G732">
        <v>330000</v>
      </c>
      <c r="I732" t="s">
        <v>38</v>
      </c>
      <c r="J732">
        <v>330000</v>
      </c>
      <c r="K732">
        <f t="shared" si="118"/>
        <v>1</v>
      </c>
      <c r="L732">
        <f t="shared" si="126"/>
        <v>0</v>
      </c>
      <c r="M732">
        <f t="shared" si="127"/>
        <v>0</v>
      </c>
      <c r="N732">
        <v>1</v>
      </c>
      <c r="O732">
        <f t="shared" si="119"/>
        <v>1</v>
      </c>
      <c r="P732">
        <f t="shared" si="120"/>
        <v>0</v>
      </c>
      <c r="Q732">
        <f t="shared" si="121"/>
        <v>0</v>
      </c>
      <c r="R732">
        <f t="shared" si="122"/>
        <v>0</v>
      </c>
      <c r="S732">
        <f t="shared" si="123"/>
        <v>0</v>
      </c>
      <c r="T732">
        <f t="shared" si="124"/>
        <v>0</v>
      </c>
      <c r="U732">
        <f t="shared" si="125"/>
        <v>0</v>
      </c>
    </row>
    <row r="733" spans="1:21" x14ac:dyDescent="0.45">
      <c r="A733" t="s">
        <v>38</v>
      </c>
      <c r="B733" t="s">
        <v>8</v>
      </c>
      <c r="C733" t="s">
        <v>109</v>
      </c>
      <c r="D733" t="s">
        <v>10</v>
      </c>
      <c r="E733" t="s">
        <v>11</v>
      </c>
      <c r="F733">
        <v>1</v>
      </c>
      <c r="G733">
        <v>320000</v>
      </c>
      <c r="I733" t="s">
        <v>38</v>
      </c>
      <c r="J733">
        <v>320000</v>
      </c>
      <c r="K733">
        <f t="shared" si="118"/>
        <v>1</v>
      </c>
      <c r="L733">
        <f t="shared" si="126"/>
        <v>0</v>
      </c>
      <c r="M733">
        <f t="shared" si="127"/>
        <v>0</v>
      </c>
      <c r="N733">
        <v>1</v>
      </c>
      <c r="O733">
        <f t="shared" si="119"/>
        <v>1</v>
      </c>
      <c r="P733">
        <f t="shared" si="120"/>
        <v>0</v>
      </c>
      <c r="Q733">
        <f t="shared" si="121"/>
        <v>0</v>
      </c>
      <c r="R733">
        <f t="shared" si="122"/>
        <v>0</v>
      </c>
      <c r="S733">
        <f t="shared" si="123"/>
        <v>0</v>
      </c>
      <c r="T733">
        <f t="shared" si="124"/>
        <v>0</v>
      </c>
      <c r="U733">
        <f t="shared" si="125"/>
        <v>0</v>
      </c>
    </row>
    <row r="734" spans="1:21" x14ac:dyDescent="0.45">
      <c r="A734" t="s">
        <v>38</v>
      </c>
      <c r="B734" t="s">
        <v>8</v>
      </c>
      <c r="C734" t="s">
        <v>109</v>
      </c>
      <c r="D734" t="s">
        <v>10</v>
      </c>
      <c r="E734" t="s">
        <v>11</v>
      </c>
      <c r="F734">
        <v>1</v>
      </c>
      <c r="G734">
        <v>375000</v>
      </c>
      <c r="I734" t="s">
        <v>38</v>
      </c>
      <c r="J734">
        <v>375000</v>
      </c>
      <c r="K734">
        <f t="shared" si="118"/>
        <v>1</v>
      </c>
      <c r="L734">
        <f t="shared" si="126"/>
        <v>0</v>
      </c>
      <c r="M734">
        <f t="shared" si="127"/>
        <v>0</v>
      </c>
      <c r="N734">
        <v>1</v>
      </c>
      <c r="O734">
        <f t="shared" si="119"/>
        <v>1</v>
      </c>
      <c r="P734">
        <f t="shared" si="120"/>
        <v>0</v>
      </c>
      <c r="Q734">
        <f t="shared" si="121"/>
        <v>0</v>
      </c>
      <c r="R734">
        <f t="shared" si="122"/>
        <v>0</v>
      </c>
      <c r="S734">
        <f t="shared" si="123"/>
        <v>0</v>
      </c>
      <c r="T734">
        <f t="shared" si="124"/>
        <v>0</v>
      </c>
      <c r="U734">
        <f t="shared" si="125"/>
        <v>0</v>
      </c>
    </row>
    <row r="735" spans="1:21" x14ac:dyDescent="0.45">
      <c r="A735" t="s">
        <v>38</v>
      </c>
      <c r="B735" t="s">
        <v>8</v>
      </c>
      <c r="C735" t="s">
        <v>109</v>
      </c>
      <c r="D735" t="s">
        <v>10</v>
      </c>
      <c r="E735" t="s">
        <v>11</v>
      </c>
      <c r="F735">
        <v>1</v>
      </c>
      <c r="G735">
        <v>380000</v>
      </c>
      <c r="I735" t="s">
        <v>38</v>
      </c>
      <c r="J735">
        <v>380000</v>
      </c>
      <c r="K735">
        <f t="shared" si="118"/>
        <v>1</v>
      </c>
      <c r="L735">
        <f t="shared" si="126"/>
        <v>0</v>
      </c>
      <c r="M735">
        <f t="shared" si="127"/>
        <v>0</v>
      </c>
      <c r="N735">
        <v>1</v>
      </c>
      <c r="O735">
        <f t="shared" si="119"/>
        <v>1</v>
      </c>
      <c r="P735">
        <f t="shared" si="120"/>
        <v>0</v>
      </c>
      <c r="Q735">
        <f t="shared" si="121"/>
        <v>0</v>
      </c>
      <c r="R735">
        <f t="shared" si="122"/>
        <v>0</v>
      </c>
      <c r="S735">
        <f t="shared" si="123"/>
        <v>0</v>
      </c>
      <c r="T735">
        <f t="shared" si="124"/>
        <v>0</v>
      </c>
      <c r="U735">
        <f t="shared" si="125"/>
        <v>0</v>
      </c>
    </row>
    <row r="736" spans="1:21" x14ac:dyDescent="0.45">
      <c r="A736" t="s">
        <v>38</v>
      </c>
      <c r="B736" t="s">
        <v>8</v>
      </c>
      <c r="C736" t="s">
        <v>109</v>
      </c>
      <c r="D736" t="s">
        <v>10</v>
      </c>
      <c r="E736" t="s">
        <v>11</v>
      </c>
      <c r="F736">
        <v>2</v>
      </c>
      <c r="G736">
        <v>350000</v>
      </c>
      <c r="I736" t="s">
        <v>38</v>
      </c>
      <c r="J736">
        <v>350000</v>
      </c>
      <c r="K736">
        <f t="shared" si="118"/>
        <v>1</v>
      </c>
      <c r="L736">
        <f t="shared" si="126"/>
        <v>0</v>
      </c>
      <c r="M736">
        <f t="shared" si="127"/>
        <v>0</v>
      </c>
      <c r="N736">
        <v>2</v>
      </c>
      <c r="O736">
        <f t="shared" si="119"/>
        <v>1</v>
      </c>
      <c r="P736">
        <f t="shared" si="120"/>
        <v>0</v>
      </c>
      <c r="Q736">
        <f t="shared" si="121"/>
        <v>0</v>
      </c>
      <c r="R736">
        <f t="shared" si="122"/>
        <v>0</v>
      </c>
      <c r="S736">
        <f t="shared" si="123"/>
        <v>0</v>
      </c>
      <c r="T736">
        <f t="shared" si="124"/>
        <v>0</v>
      </c>
      <c r="U736">
        <f t="shared" si="125"/>
        <v>0</v>
      </c>
    </row>
    <row r="737" spans="1:21" x14ac:dyDescent="0.45">
      <c r="A737" t="s">
        <v>38</v>
      </c>
      <c r="B737" t="s">
        <v>8</v>
      </c>
      <c r="C737" t="s">
        <v>109</v>
      </c>
      <c r="D737" t="s">
        <v>10</v>
      </c>
      <c r="E737" t="s">
        <v>11</v>
      </c>
      <c r="F737">
        <v>2</v>
      </c>
      <c r="G737">
        <v>366000</v>
      </c>
      <c r="I737" t="s">
        <v>38</v>
      </c>
      <c r="J737">
        <v>366000</v>
      </c>
      <c r="K737">
        <f t="shared" si="118"/>
        <v>1</v>
      </c>
      <c r="L737">
        <f t="shared" si="126"/>
        <v>0</v>
      </c>
      <c r="M737">
        <f t="shared" si="127"/>
        <v>0</v>
      </c>
      <c r="N737">
        <v>2</v>
      </c>
      <c r="O737">
        <f t="shared" si="119"/>
        <v>1</v>
      </c>
      <c r="P737">
        <f t="shared" si="120"/>
        <v>0</v>
      </c>
      <c r="Q737">
        <f t="shared" si="121"/>
        <v>0</v>
      </c>
      <c r="R737">
        <f t="shared" si="122"/>
        <v>0</v>
      </c>
      <c r="S737">
        <f t="shared" si="123"/>
        <v>0</v>
      </c>
      <c r="T737">
        <f t="shared" si="124"/>
        <v>0</v>
      </c>
      <c r="U737">
        <f t="shared" si="125"/>
        <v>0</v>
      </c>
    </row>
    <row r="738" spans="1:21" x14ac:dyDescent="0.45">
      <c r="A738" t="s">
        <v>38</v>
      </c>
      <c r="B738" t="s">
        <v>8</v>
      </c>
      <c r="C738" t="s">
        <v>109</v>
      </c>
      <c r="D738" t="s">
        <v>10</v>
      </c>
      <c r="E738" t="s">
        <v>11</v>
      </c>
      <c r="F738">
        <v>2</v>
      </c>
      <c r="G738">
        <v>385000</v>
      </c>
      <c r="I738" t="s">
        <v>38</v>
      </c>
      <c r="J738">
        <v>385000</v>
      </c>
      <c r="K738">
        <f t="shared" si="118"/>
        <v>1</v>
      </c>
      <c r="L738">
        <f t="shared" si="126"/>
        <v>0</v>
      </c>
      <c r="M738">
        <f t="shared" si="127"/>
        <v>0</v>
      </c>
      <c r="N738">
        <v>2</v>
      </c>
      <c r="O738">
        <f t="shared" si="119"/>
        <v>1</v>
      </c>
      <c r="P738">
        <f t="shared" si="120"/>
        <v>0</v>
      </c>
      <c r="Q738">
        <f t="shared" si="121"/>
        <v>0</v>
      </c>
      <c r="R738">
        <f t="shared" si="122"/>
        <v>0</v>
      </c>
      <c r="S738">
        <f t="shared" si="123"/>
        <v>0</v>
      </c>
      <c r="T738">
        <f t="shared" si="124"/>
        <v>0</v>
      </c>
      <c r="U738">
        <f t="shared" si="125"/>
        <v>0</v>
      </c>
    </row>
    <row r="739" spans="1:21" x14ac:dyDescent="0.45">
      <c r="A739" t="s">
        <v>38</v>
      </c>
      <c r="B739" t="s">
        <v>8</v>
      </c>
      <c r="C739" t="s">
        <v>109</v>
      </c>
      <c r="D739" t="s">
        <v>10</v>
      </c>
      <c r="E739" t="s">
        <v>11</v>
      </c>
      <c r="F739">
        <v>2</v>
      </c>
      <c r="G739">
        <v>200000</v>
      </c>
      <c r="I739" t="s">
        <v>38</v>
      </c>
      <c r="J739">
        <v>200000</v>
      </c>
      <c r="K739">
        <f t="shared" si="118"/>
        <v>1</v>
      </c>
      <c r="L739">
        <f t="shared" si="126"/>
        <v>0</v>
      </c>
      <c r="M739">
        <f t="shared" si="127"/>
        <v>0</v>
      </c>
      <c r="N739">
        <v>2</v>
      </c>
      <c r="O739">
        <f t="shared" si="119"/>
        <v>1</v>
      </c>
      <c r="P739">
        <f t="shared" si="120"/>
        <v>0</v>
      </c>
      <c r="Q739">
        <f t="shared" si="121"/>
        <v>0</v>
      </c>
      <c r="R739">
        <f t="shared" si="122"/>
        <v>0</v>
      </c>
      <c r="S739">
        <f t="shared" si="123"/>
        <v>0</v>
      </c>
      <c r="T739">
        <f t="shared" si="124"/>
        <v>0</v>
      </c>
      <c r="U739">
        <f t="shared" si="125"/>
        <v>0</v>
      </c>
    </row>
    <row r="740" spans="1:21" x14ac:dyDescent="0.45">
      <c r="A740" t="s">
        <v>38</v>
      </c>
      <c r="B740" t="s">
        <v>8</v>
      </c>
      <c r="C740" t="s">
        <v>109</v>
      </c>
      <c r="D740" t="s">
        <v>10</v>
      </c>
      <c r="E740" t="s">
        <v>11</v>
      </c>
      <c r="F740">
        <v>2</v>
      </c>
      <c r="G740">
        <v>370000</v>
      </c>
      <c r="I740" t="s">
        <v>38</v>
      </c>
      <c r="J740">
        <v>370000</v>
      </c>
      <c r="K740">
        <f t="shared" si="118"/>
        <v>1</v>
      </c>
      <c r="L740">
        <f t="shared" si="126"/>
        <v>0</v>
      </c>
      <c r="M740">
        <f t="shared" si="127"/>
        <v>0</v>
      </c>
      <c r="N740">
        <v>2</v>
      </c>
      <c r="O740">
        <f t="shared" si="119"/>
        <v>1</v>
      </c>
      <c r="P740">
        <f t="shared" si="120"/>
        <v>0</v>
      </c>
      <c r="Q740">
        <f t="shared" si="121"/>
        <v>0</v>
      </c>
      <c r="R740">
        <f t="shared" si="122"/>
        <v>0</v>
      </c>
      <c r="S740">
        <f t="shared" si="123"/>
        <v>0</v>
      </c>
      <c r="T740">
        <f t="shared" si="124"/>
        <v>0</v>
      </c>
      <c r="U740">
        <f t="shared" si="125"/>
        <v>0</v>
      </c>
    </row>
    <row r="741" spans="1:21" x14ac:dyDescent="0.45">
      <c r="A741" t="s">
        <v>38</v>
      </c>
      <c r="B741" t="s">
        <v>8</v>
      </c>
      <c r="C741" t="s">
        <v>109</v>
      </c>
      <c r="D741" t="s">
        <v>10</v>
      </c>
      <c r="E741" t="s">
        <v>11</v>
      </c>
      <c r="F741">
        <v>2</v>
      </c>
      <c r="G741">
        <v>400000</v>
      </c>
      <c r="I741" t="s">
        <v>38</v>
      </c>
      <c r="J741">
        <v>400000</v>
      </c>
      <c r="K741">
        <f t="shared" si="118"/>
        <v>1</v>
      </c>
      <c r="L741">
        <f t="shared" si="126"/>
        <v>0</v>
      </c>
      <c r="M741">
        <f t="shared" si="127"/>
        <v>0</v>
      </c>
      <c r="N741">
        <v>2</v>
      </c>
      <c r="O741">
        <f t="shared" si="119"/>
        <v>1</v>
      </c>
      <c r="P741">
        <f t="shared" si="120"/>
        <v>0</v>
      </c>
      <c r="Q741">
        <f t="shared" si="121"/>
        <v>0</v>
      </c>
      <c r="R741">
        <f t="shared" si="122"/>
        <v>0</v>
      </c>
      <c r="S741">
        <f t="shared" si="123"/>
        <v>0</v>
      </c>
      <c r="T741">
        <f t="shared" si="124"/>
        <v>0</v>
      </c>
      <c r="U741">
        <f t="shared" si="125"/>
        <v>0</v>
      </c>
    </row>
    <row r="742" spans="1:21" x14ac:dyDescent="0.45">
      <c r="A742" t="s">
        <v>38</v>
      </c>
      <c r="B742" t="s">
        <v>8</v>
      </c>
      <c r="C742" t="s">
        <v>109</v>
      </c>
      <c r="D742" t="s">
        <v>10</v>
      </c>
      <c r="E742" t="s">
        <v>11</v>
      </c>
      <c r="F742">
        <v>2</v>
      </c>
      <c r="G742">
        <v>461000</v>
      </c>
      <c r="I742" t="s">
        <v>38</v>
      </c>
      <c r="J742">
        <v>461000</v>
      </c>
      <c r="K742">
        <f t="shared" si="118"/>
        <v>1</v>
      </c>
      <c r="L742">
        <f t="shared" si="126"/>
        <v>0</v>
      </c>
      <c r="M742">
        <f t="shared" si="127"/>
        <v>0</v>
      </c>
      <c r="N742">
        <v>2</v>
      </c>
      <c r="O742">
        <f t="shared" si="119"/>
        <v>1</v>
      </c>
      <c r="P742">
        <f t="shared" si="120"/>
        <v>0</v>
      </c>
      <c r="Q742">
        <f t="shared" si="121"/>
        <v>0</v>
      </c>
      <c r="R742">
        <f t="shared" si="122"/>
        <v>0</v>
      </c>
      <c r="S742">
        <f t="shared" si="123"/>
        <v>0</v>
      </c>
      <c r="T742">
        <f t="shared" si="124"/>
        <v>0</v>
      </c>
      <c r="U742">
        <f t="shared" si="125"/>
        <v>0</v>
      </c>
    </row>
    <row r="743" spans="1:21" x14ac:dyDescent="0.45">
      <c r="A743" t="s">
        <v>38</v>
      </c>
      <c r="B743" t="s">
        <v>27</v>
      </c>
      <c r="C743" t="s">
        <v>109</v>
      </c>
      <c r="D743" t="s">
        <v>10</v>
      </c>
      <c r="E743" t="s">
        <v>11</v>
      </c>
      <c r="F743">
        <v>2</v>
      </c>
      <c r="G743">
        <v>250000</v>
      </c>
      <c r="I743" t="s">
        <v>38</v>
      </c>
      <c r="J743">
        <v>250000</v>
      </c>
      <c r="K743">
        <f t="shared" si="118"/>
        <v>0</v>
      </c>
      <c r="L743">
        <f t="shared" si="126"/>
        <v>0</v>
      </c>
      <c r="M743">
        <f t="shared" si="127"/>
        <v>0</v>
      </c>
      <c r="N743">
        <v>2</v>
      </c>
      <c r="O743">
        <f t="shared" si="119"/>
        <v>1</v>
      </c>
      <c r="P743">
        <f t="shared" si="120"/>
        <v>0</v>
      </c>
      <c r="Q743">
        <f t="shared" si="121"/>
        <v>0</v>
      </c>
      <c r="R743">
        <f t="shared" si="122"/>
        <v>0</v>
      </c>
      <c r="S743">
        <f t="shared" si="123"/>
        <v>0</v>
      </c>
      <c r="T743">
        <f t="shared" si="124"/>
        <v>0</v>
      </c>
      <c r="U743">
        <f t="shared" si="125"/>
        <v>0</v>
      </c>
    </row>
    <row r="744" spans="1:21" x14ac:dyDescent="0.45">
      <c r="A744" t="s">
        <v>38</v>
      </c>
      <c r="B744" t="s">
        <v>8</v>
      </c>
      <c r="C744" t="s">
        <v>109</v>
      </c>
      <c r="D744" t="s">
        <v>10</v>
      </c>
      <c r="E744" t="s">
        <v>11</v>
      </c>
      <c r="F744">
        <v>2</v>
      </c>
      <c r="G744">
        <v>375000</v>
      </c>
      <c r="I744" t="s">
        <v>38</v>
      </c>
      <c r="J744">
        <v>375000</v>
      </c>
      <c r="K744">
        <f t="shared" si="118"/>
        <v>1</v>
      </c>
      <c r="L744">
        <f t="shared" si="126"/>
        <v>0</v>
      </c>
      <c r="M744">
        <f t="shared" si="127"/>
        <v>0</v>
      </c>
      <c r="N744">
        <v>2</v>
      </c>
      <c r="O744">
        <f t="shared" si="119"/>
        <v>1</v>
      </c>
      <c r="P744">
        <f t="shared" si="120"/>
        <v>0</v>
      </c>
      <c r="Q744">
        <f t="shared" si="121"/>
        <v>0</v>
      </c>
      <c r="R744">
        <f t="shared" si="122"/>
        <v>0</v>
      </c>
      <c r="S744">
        <f t="shared" si="123"/>
        <v>0</v>
      </c>
      <c r="T744">
        <f t="shared" si="124"/>
        <v>0</v>
      </c>
      <c r="U744">
        <f t="shared" si="125"/>
        <v>0</v>
      </c>
    </row>
    <row r="745" spans="1:21" x14ac:dyDescent="0.45">
      <c r="A745" t="s">
        <v>38</v>
      </c>
      <c r="B745" t="s">
        <v>8</v>
      </c>
      <c r="C745" t="s">
        <v>109</v>
      </c>
      <c r="D745" t="s">
        <v>10</v>
      </c>
      <c r="E745" t="s">
        <v>11</v>
      </c>
      <c r="F745">
        <v>2</v>
      </c>
      <c r="G745">
        <v>460000</v>
      </c>
      <c r="I745" t="s">
        <v>38</v>
      </c>
      <c r="J745">
        <v>460000</v>
      </c>
      <c r="K745">
        <f t="shared" si="118"/>
        <v>1</v>
      </c>
      <c r="L745">
        <f t="shared" si="126"/>
        <v>0</v>
      </c>
      <c r="M745">
        <f t="shared" si="127"/>
        <v>0</v>
      </c>
      <c r="N745">
        <v>2</v>
      </c>
      <c r="O745">
        <f t="shared" si="119"/>
        <v>1</v>
      </c>
      <c r="P745">
        <f t="shared" si="120"/>
        <v>0</v>
      </c>
      <c r="Q745">
        <f t="shared" si="121"/>
        <v>0</v>
      </c>
      <c r="R745">
        <f t="shared" si="122"/>
        <v>0</v>
      </c>
      <c r="S745">
        <f t="shared" si="123"/>
        <v>0</v>
      </c>
      <c r="T745">
        <f t="shared" si="124"/>
        <v>0</v>
      </c>
      <c r="U745">
        <f t="shared" si="125"/>
        <v>0</v>
      </c>
    </row>
    <row r="746" spans="1:21" x14ac:dyDescent="0.45">
      <c r="A746" t="s">
        <v>38</v>
      </c>
      <c r="B746" t="s">
        <v>8</v>
      </c>
      <c r="C746" t="s">
        <v>109</v>
      </c>
      <c r="D746" t="s">
        <v>10</v>
      </c>
      <c r="E746" t="s">
        <v>11</v>
      </c>
      <c r="F746">
        <v>2</v>
      </c>
      <c r="G746">
        <v>380000</v>
      </c>
      <c r="I746" t="s">
        <v>38</v>
      </c>
      <c r="J746">
        <v>380000</v>
      </c>
      <c r="K746">
        <f t="shared" si="118"/>
        <v>1</v>
      </c>
      <c r="L746">
        <f t="shared" si="126"/>
        <v>0</v>
      </c>
      <c r="M746">
        <f t="shared" si="127"/>
        <v>0</v>
      </c>
      <c r="N746">
        <v>2</v>
      </c>
      <c r="O746">
        <f t="shared" si="119"/>
        <v>1</v>
      </c>
      <c r="P746">
        <f t="shared" si="120"/>
        <v>0</v>
      </c>
      <c r="Q746">
        <f t="shared" si="121"/>
        <v>0</v>
      </c>
      <c r="R746">
        <f t="shared" si="122"/>
        <v>0</v>
      </c>
      <c r="S746">
        <f t="shared" si="123"/>
        <v>0</v>
      </c>
      <c r="T746">
        <f t="shared" si="124"/>
        <v>0</v>
      </c>
      <c r="U746">
        <f t="shared" si="125"/>
        <v>0</v>
      </c>
    </row>
    <row r="747" spans="1:21" x14ac:dyDescent="0.45">
      <c r="A747" t="s">
        <v>38</v>
      </c>
      <c r="B747" t="s">
        <v>8</v>
      </c>
      <c r="C747" t="s">
        <v>109</v>
      </c>
      <c r="D747" t="s">
        <v>10</v>
      </c>
      <c r="E747" t="s">
        <v>11</v>
      </c>
      <c r="F747">
        <v>2</v>
      </c>
      <c r="G747">
        <v>450000</v>
      </c>
      <c r="I747" t="s">
        <v>38</v>
      </c>
      <c r="J747">
        <v>450000</v>
      </c>
      <c r="K747">
        <f t="shared" si="118"/>
        <v>1</v>
      </c>
      <c r="L747">
        <f t="shared" si="126"/>
        <v>0</v>
      </c>
      <c r="M747">
        <f t="shared" si="127"/>
        <v>0</v>
      </c>
      <c r="N747">
        <v>2</v>
      </c>
      <c r="O747">
        <f t="shared" si="119"/>
        <v>1</v>
      </c>
      <c r="P747">
        <f t="shared" si="120"/>
        <v>0</v>
      </c>
      <c r="Q747">
        <f t="shared" si="121"/>
        <v>0</v>
      </c>
      <c r="R747">
        <f t="shared" si="122"/>
        <v>0</v>
      </c>
      <c r="S747">
        <f t="shared" si="123"/>
        <v>0</v>
      </c>
      <c r="T747">
        <f t="shared" si="124"/>
        <v>0</v>
      </c>
      <c r="U747">
        <f t="shared" si="125"/>
        <v>0</v>
      </c>
    </row>
    <row r="748" spans="1:21" x14ac:dyDescent="0.45">
      <c r="A748" t="s">
        <v>38</v>
      </c>
      <c r="B748" t="s">
        <v>8</v>
      </c>
      <c r="C748" t="s">
        <v>109</v>
      </c>
      <c r="D748" t="s">
        <v>10</v>
      </c>
      <c r="E748" t="s">
        <v>11</v>
      </c>
      <c r="F748">
        <v>3</v>
      </c>
      <c r="G748">
        <v>409000</v>
      </c>
      <c r="I748" t="s">
        <v>38</v>
      </c>
      <c r="J748">
        <v>409000</v>
      </c>
      <c r="K748">
        <f t="shared" si="118"/>
        <v>1</v>
      </c>
      <c r="L748">
        <f t="shared" si="126"/>
        <v>0</v>
      </c>
      <c r="M748">
        <f t="shared" si="127"/>
        <v>0</v>
      </c>
      <c r="N748">
        <v>3</v>
      </c>
      <c r="O748">
        <f t="shared" si="119"/>
        <v>1</v>
      </c>
      <c r="P748">
        <f t="shared" si="120"/>
        <v>0</v>
      </c>
      <c r="Q748">
        <f t="shared" si="121"/>
        <v>0</v>
      </c>
      <c r="R748">
        <f t="shared" si="122"/>
        <v>0</v>
      </c>
      <c r="S748">
        <f t="shared" si="123"/>
        <v>0</v>
      </c>
      <c r="T748">
        <f t="shared" si="124"/>
        <v>0</v>
      </c>
      <c r="U748">
        <f t="shared" si="125"/>
        <v>0</v>
      </c>
    </row>
    <row r="749" spans="1:21" x14ac:dyDescent="0.45">
      <c r="A749" t="s">
        <v>38</v>
      </c>
      <c r="B749" t="s">
        <v>8</v>
      </c>
      <c r="C749" t="s">
        <v>109</v>
      </c>
      <c r="D749" t="s">
        <v>10</v>
      </c>
      <c r="E749" t="s">
        <v>11</v>
      </c>
      <c r="F749">
        <v>3</v>
      </c>
      <c r="G749">
        <v>475000</v>
      </c>
      <c r="I749" t="s">
        <v>38</v>
      </c>
      <c r="J749">
        <v>475000</v>
      </c>
      <c r="K749">
        <f t="shared" si="118"/>
        <v>1</v>
      </c>
      <c r="L749">
        <f t="shared" si="126"/>
        <v>0</v>
      </c>
      <c r="M749">
        <f t="shared" si="127"/>
        <v>0</v>
      </c>
      <c r="N749">
        <v>3</v>
      </c>
      <c r="O749">
        <f t="shared" si="119"/>
        <v>1</v>
      </c>
      <c r="P749">
        <f t="shared" si="120"/>
        <v>0</v>
      </c>
      <c r="Q749">
        <f t="shared" si="121"/>
        <v>0</v>
      </c>
      <c r="R749">
        <f t="shared" si="122"/>
        <v>0</v>
      </c>
      <c r="S749">
        <f t="shared" si="123"/>
        <v>0</v>
      </c>
      <c r="T749">
        <f t="shared" si="124"/>
        <v>0</v>
      </c>
      <c r="U749">
        <f t="shared" si="125"/>
        <v>0</v>
      </c>
    </row>
    <row r="750" spans="1:21" x14ac:dyDescent="0.45">
      <c r="A750" t="s">
        <v>38</v>
      </c>
      <c r="B750" t="s">
        <v>8</v>
      </c>
      <c r="C750" t="s">
        <v>109</v>
      </c>
      <c r="D750" t="s">
        <v>10</v>
      </c>
      <c r="E750" t="s">
        <v>11</v>
      </c>
      <c r="F750">
        <v>4</v>
      </c>
      <c r="G750">
        <v>410000</v>
      </c>
      <c r="I750" t="s">
        <v>38</v>
      </c>
      <c r="J750">
        <v>410000</v>
      </c>
      <c r="K750">
        <f t="shared" si="118"/>
        <v>1</v>
      </c>
      <c r="L750">
        <f t="shared" si="126"/>
        <v>0</v>
      </c>
      <c r="M750">
        <f t="shared" si="127"/>
        <v>0</v>
      </c>
      <c r="N750">
        <v>4</v>
      </c>
      <c r="O750">
        <f t="shared" si="119"/>
        <v>1</v>
      </c>
      <c r="P750">
        <f t="shared" si="120"/>
        <v>0</v>
      </c>
      <c r="Q750">
        <f t="shared" si="121"/>
        <v>0</v>
      </c>
      <c r="R750">
        <f t="shared" si="122"/>
        <v>0</v>
      </c>
      <c r="S750">
        <f t="shared" si="123"/>
        <v>0</v>
      </c>
      <c r="T750">
        <f t="shared" si="124"/>
        <v>0</v>
      </c>
      <c r="U750">
        <f t="shared" si="125"/>
        <v>0</v>
      </c>
    </row>
    <row r="751" spans="1:21" x14ac:dyDescent="0.45">
      <c r="A751" t="s">
        <v>38</v>
      </c>
      <c r="B751" t="s">
        <v>8</v>
      </c>
      <c r="C751" t="s">
        <v>109</v>
      </c>
      <c r="D751" t="s">
        <v>10</v>
      </c>
      <c r="E751" t="s">
        <v>11</v>
      </c>
      <c r="F751">
        <v>4</v>
      </c>
      <c r="G751">
        <v>390000</v>
      </c>
      <c r="I751" t="s">
        <v>38</v>
      </c>
      <c r="J751">
        <v>390000</v>
      </c>
      <c r="K751">
        <f t="shared" si="118"/>
        <v>1</v>
      </c>
      <c r="L751">
        <f t="shared" si="126"/>
        <v>0</v>
      </c>
      <c r="M751">
        <f t="shared" si="127"/>
        <v>0</v>
      </c>
      <c r="N751">
        <v>4</v>
      </c>
      <c r="O751">
        <f t="shared" si="119"/>
        <v>1</v>
      </c>
      <c r="P751">
        <f t="shared" si="120"/>
        <v>0</v>
      </c>
      <c r="Q751">
        <f t="shared" si="121"/>
        <v>0</v>
      </c>
      <c r="R751">
        <f t="shared" si="122"/>
        <v>0</v>
      </c>
      <c r="S751">
        <f t="shared" si="123"/>
        <v>0</v>
      </c>
      <c r="T751">
        <f t="shared" si="124"/>
        <v>0</v>
      </c>
      <c r="U751">
        <f t="shared" si="125"/>
        <v>0</v>
      </c>
    </row>
    <row r="752" spans="1:21" x14ac:dyDescent="0.45">
      <c r="A752" t="s">
        <v>38</v>
      </c>
      <c r="B752" t="s">
        <v>25</v>
      </c>
      <c r="C752" t="s">
        <v>111</v>
      </c>
      <c r="D752" t="s">
        <v>10</v>
      </c>
      <c r="E752" t="s">
        <v>11</v>
      </c>
      <c r="F752">
        <v>3</v>
      </c>
      <c r="G752">
        <v>400000</v>
      </c>
      <c r="I752" t="s">
        <v>38</v>
      </c>
      <c r="J752">
        <v>400000</v>
      </c>
      <c r="K752">
        <f t="shared" si="118"/>
        <v>1</v>
      </c>
      <c r="L752">
        <f t="shared" si="126"/>
        <v>0</v>
      </c>
      <c r="M752">
        <f t="shared" si="127"/>
        <v>0</v>
      </c>
      <c r="N752">
        <v>3</v>
      </c>
      <c r="O752">
        <f t="shared" si="119"/>
        <v>0</v>
      </c>
      <c r="P752">
        <f t="shared" si="120"/>
        <v>0</v>
      </c>
      <c r="Q752">
        <f t="shared" si="121"/>
        <v>1</v>
      </c>
      <c r="R752">
        <f t="shared" si="122"/>
        <v>0</v>
      </c>
      <c r="S752">
        <f t="shared" si="123"/>
        <v>0</v>
      </c>
      <c r="T752">
        <f t="shared" si="124"/>
        <v>0</v>
      </c>
      <c r="U752">
        <f t="shared" si="125"/>
        <v>0</v>
      </c>
    </row>
    <row r="753" spans="1:21" x14ac:dyDescent="0.45">
      <c r="A753" t="s">
        <v>38</v>
      </c>
      <c r="B753" t="s">
        <v>8</v>
      </c>
      <c r="C753" t="s">
        <v>110</v>
      </c>
      <c r="D753" t="s">
        <v>10</v>
      </c>
      <c r="E753" t="s">
        <v>11</v>
      </c>
      <c r="F753">
        <v>1</v>
      </c>
      <c r="G753">
        <v>360000</v>
      </c>
      <c r="I753" t="s">
        <v>38</v>
      </c>
      <c r="J753">
        <v>360000</v>
      </c>
      <c r="K753">
        <f t="shared" si="118"/>
        <v>1</v>
      </c>
      <c r="L753">
        <f t="shared" si="126"/>
        <v>0</v>
      </c>
      <c r="M753">
        <f t="shared" si="127"/>
        <v>0</v>
      </c>
      <c r="N753">
        <v>1</v>
      </c>
      <c r="O753">
        <f t="shared" si="119"/>
        <v>0</v>
      </c>
      <c r="P753">
        <f t="shared" si="120"/>
        <v>1</v>
      </c>
      <c r="Q753">
        <f t="shared" si="121"/>
        <v>0</v>
      </c>
      <c r="R753">
        <f t="shared" si="122"/>
        <v>0</v>
      </c>
      <c r="S753">
        <f t="shared" si="123"/>
        <v>0</v>
      </c>
      <c r="T753">
        <f t="shared" si="124"/>
        <v>0</v>
      </c>
      <c r="U753">
        <f t="shared" si="125"/>
        <v>0</v>
      </c>
    </row>
    <row r="754" spans="1:21" x14ac:dyDescent="0.45">
      <c r="A754" t="s">
        <v>38</v>
      </c>
      <c r="B754" t="s">
        <v>8</v>
      </c>
      <c r="C754" t="s">
        <v>110</v>
      </c>
      <c r="D754" t="s">
        <v>10</v>
      </c>
      <c r="E754" t="s">
        <v>11</v>
      </c>
      <c r="F754">
        <v>1</v>
      </c>
      <c r="G754">
        <v>400000</v>
      </c>
      <c r="I754" t="s">
        <v>38</v>
      </c>
      <c r="J754">
        <v>400000</v>
      </c>
      <c r="K754">
        <f t="shared" si="118"/>
        <v>1</v>
      </c>
      <c r="L754">
        <f t="shared" si="126"/>
        <v>0</v>
      </c>
      <c r="M754">
        <f t="shared" si="127"/>
        <v>0</v>
      </c>
      <c r="N754">
        <v>1</v>
      </c>
      <c r="O754">
        <f t="shared" si="119"/>
        <v>0</v>
      </c>
      <c r="P754">
        <f t="shared" si="120"/>
        <v>1</v>
      </c>
      <c r="Q754">
        <f t="shared" si="121"/>
        <v>0</v>
      </c>
      <c r="R754">
        <f t="shared" si="122"/>
        <v>0</v>
      </c>
      <c r="S754">
        <f t="shared" si="123"/>
        <v>0</v>
      </c>
      <c r="T754">
        <f t="shared" si="124"/>
        <v>0</v>
      </c>
      <c r="U754">
        <f t="shared" si="125"/>
        <v>0</v>
      </c>
    </row>
    <row r="755" spans="1:21" x14ac:dyDescent="0.45">
      <c r="A755" t="s">
        <v>38</v>
      </c>
      <c r="B755" t="s">
        <v>8</v>
      </c>
      <c r="C755" t="s">
        <v>110</v>
      </c>
      <c r="D755" t="s">
        <v>10</v>
      </c>
      <c r="E755" t="s">
        <v>11</v>
      </c>
      <c r="F755">
        <v>2</v>
      </c>
      <c r="G755">
        <v>410000</v>
      </c>
      <c r="I755" t="s">
        <v>38</v>
      </c>
      <c r="J755">
        <v>410000</v>
      </c>
      <c r="K755">
        <f t="shared" si="118"/>
        <v>1</v>
      </c>
      <c r="L755">
        <f t="shared" si="126"/>
        <v>0</v>
      </c>
      <c r="M755">
        <f t="shared" si="127"/>
        <v>0</v>
      </c>
      <c r="N755">
        <v>2</v>
      </c>
      <c r="O755">
        <f t="shared" si="119"/>
        <v>0</v>
      </c>
      <c r="P755">
        <f t="shared" si="120"/>
        <v>1</v>
      </c>
      <c r="Q755">
        <f t="shared" si="121"/>
        <v>0</v>
      </c>
      <c r="R755">
        <f t="shared" si="122"/>
        <v>0</v>
      </c>
      <c r="S755">
        <f t="shared" si="123"/>
        <v>0</v>
      </c>
      <c r="T755">
        <f t="shared" si="124"/>
        <v>0</v>
      </c>
      <c r="U755">
        <f t="shared" si="125"/>
        <v>0</v>
      </c>
    </row>
    <row r="756" spans="1:21" x14ac:dyDescent="0.45">
      <c r="A756" t="s">
        <v>38</v>
      </c>
      <c r="B756" t="s">
        <v>8</v>
      </c>
      <c r="C756" t="s">
        <v>110</v>
      </c>
      <c r="D756" t="s">
        <v>10</v>
      </c>
      <c r="E756" t="s">
        <v>11</v>
      </c>
      <c r="F756">
        <v>3</v>
      </c>
      <c r="G756">
        <v>390000</v>
      </c>
      <c r="I756" t="s">
        <v>38</v>
      </c>
      <c r="J756">
        <v>390000</v>
      </c>
      <c r="K756">
        <f t="shared" si="118"/>
        <v>1</v>
      </c>
      <c r="L756">
        <f t="shared" si="126"/>
        <v>0</v>
      </c>
      <c r="M756">
        <f t="shared" si="127"/>
        <v>0</v>
      </c>
      <c r="N756">
        <v>3</v>
      </c>
      <c r="O756">
        <f t="shared" si="119"/>
        <v>0</v>
      </c>
      <c r="P756">
        <f t="shared" si="120"/>
        <v>1</v>
      </c>
      <c r="Q756">
        <f t="shared" si="121"/>
        <v>0</v>
      </c>
      <c r="R756">
        <f t="shared" si="122"/>
        <v>0</v>
      </c>
      <c r="S756">
        <f t="shared" si="123"/>
        <v>0</v>
      </c>
      <c r="T756">
        <f t="shared" si="124"/>
        <v>0</v>
      </c>
      <c r="U756">
        <f t="shared" si="125"/>
        <v>0</v>
      </c>
    </row>
    <row r="757" spans="1:21" x14ac:dyDescent="0.45">
      <c r="A757" t="s">
        <v>38</v>
      </c>
      <c r="B757" t="s">
        <v>8</v>
      </c>
      <c r="C757" t="s">
        <v>110</v>
      </c>
      <c r="D757" t="s">
        <v>10</v>
      </c>
      <c r="E757" t="s">
        <v>11</v>
      </c>
      <c r="F757">
        <v>4</v>
      </c>
      <c r="G757">
        <v>380000</v>
      </c>
      <c r="I757" t="s">
        <v>38</v>
      </c>
      <c r="J757">
        <v>380000</v>
      </c>
      <c r="K757">
        <f t="shared" si="118"/>
        <v>1</v>
      </c>
      <c r="L757">
        <f t="shared" si="126"/>
        <v>0</v>
      </c>
      <c r="M757">
        <f t="shared" si="127"/>
        <v>0</v>
      </c>
      <c r="N757">
        <v>4</v>
      </c>
      <c r="O757">
        <f t="shared" si="119"/>
        <v>0</v>
      </c>
      <c r="P757">
        <f t="shared" si="120"/>
        <v>1</v>
      </c>
      <c r="Q757">
        <f t="shared" si="121"/>
        <v>0</v>
      </c>
      <c r="R757">
        <f t="shared" si="122"/>
        <v>0</v>
      </c>
      <c r="S757">
        <f t="shared" si="123"/>
        <v>0</v>
      </c>
      <c r="T757">
        <f t="shared" si="124"/>
        <v>0</v>
      </c>
      <c r="U757">
        <f t="shared" si="125"/>
        <v>0</v>
      </c>
    </row>
    <row r="758" spans="1:21" x14ac:dyDescent="0.45">
      <c r="A758" t="s">
        <v>38</v>
      </c>
      <c r="B758" t="s">
        <v>25</v>
      </c>
      <c r="C758" t="s">
        <v>111</v>
      </c>
      <c r="D758" t="s">
        <v>10</v>
      </c>
      <c r="E758" t="s">
        <v>11</v>
      </c>
      <c r="F758">
        <v>2</v>
      </c>
      <c r="G758">
        <v>200000</v>
      </c>
      <c r="I758" t="s">
        <v>38</v>
      </c>
      <c r="J758">
        <v>200000</v>
      </c>
      <c r="K758">
        <f t="shared" si="118"/>
        <v>1</v>
      </c>
      <c r="L758">
        <f t="shared" si="126"/>
        <v>0</v>
      </c>
      <c r="M758">
        <f t="shared" si="127"/>
        <v>0</v>
      </c>
      <c r="N758">
        <v>2</v>
      </c>
      <c r="O758">
        <f t="shared" si="119"/>
        <v>0</v>
      </c>
      <c r="P758">
        <f t="shared" si="120"/>
        <v>0</v>
      </c>
      <c r="Q758">
        <f t="shared" si="121"/>
        <v>1</v>
      </c>
      <c r="R758">
        <f t="shared" si="122"/>
        <v>0</v>
      </c>
      <c r="S758">
        <f t="shared" si="123"/>
        <v>0</v>
      </c>
      <c r="T758">
        <f t="shared" si="124"/>
        <v>0</v>
      </c>
      <c r="U758">
        <f t="shared" si="125"/>
        <v>0</v>
      </c>
    </row>
    <row r="759" spans="1:21" x14ac:dyDescent="0.45">
      <c r="A759" t="s">
        <v>38</v>
      </c>
      <c r="B759" t="s">
        <v>8</v>
      </c>
      <c r="C759" t="s">
        <v>111</v>
      </c>
      <c r="D759" t="s">
        <v>10</v>
      </c>
      <c r="E759" t="s">
        <v>11</v>
      </c>
      <c r="F759">
        <v>2</v>
      </c>
      <c r="G759">
        <v>395000</v>
      </c>
      <c r="I759" t="s">
        <v>38</v>
      </c>
      <c r="J759">
        <v>395000</v>
      </c>
      <c r="K759">
        <f t="shared" si="118"/>
        <v>1</v>
      </c>
      <c r="L759">
        <f t="shared" si="126"/>
        <v>0</v>
      </c>
      <c r="M759">
        <f t="shared" si="127"/>
        <v>0</v>
      </c>
      <c r="N759">
        <v>2</v>
      </c>
      <c r="O759">
        <f t="shared" si="119"/>
        <v>0</v>
      </c>
      <c r="P759">
        <f t="shared" si="120"/>
        <v>0</v>
      </c>
      <c r="Q759">
        <f t="shared" si="121"/>
        <v>1</v>
      </c>
      <c r="R759">
        <f t="shared" si="122"/>
        <v>0</v>
      </c>
      <c r="S759">
        <f t="shared" si="123"/>
        <v>0</v>
      </c>
      <c r="T759">
        <f t="shared" si="124"/>
        <v>0</v>
      </c>
      <c r="U759">
        <f t="shared" si="125"/>
        <v>0</v>
      </c>
    </row>
    <row r="760" spans="1:21" x14ac:dyDescent="0.45">
      <c r="A760" t="s">
        <v>38</v>
      </c>
      <c r="B760" t="s">
        <v>8</v>
      </c>
      <c r="C760" t="s">
        <v>111</v>
      </c>
      <c r="D760" t="s">
        <v>10</v>
      </c>
      <c r="E760" t="s">
        <v>11</v>
      </c>
      <c r="F760">
        <v>2</v>
      </c>
      <c r="G760">
        <v>450000</v>
      </c>
      <c r="I760" t="s">
        <v>38</v>
      </c>
      <c r="J760">
        <v>450000</v>
      </c>
      <c r="K760">
        <f t="shared" si="118"/>
        <v>1</v>
      </c>
      <c r="L760">
        <f t="shared" si="126"/>
        <v>0</v>
      </c>
      <c r="M760">
        <f t="shared" si="127"/>
        <v>0</v>
      </c>
      <c r="N760">
        <v>2</v>
      </c>
      <c r="O760">
        <f t="shared" si="119"/>
        <v>0</v>
      </c>
      <c r="P760">
        <f t="shared" si="120"/>
        <v>0</v>
      </c>
      <c r="Q760">
        <f t="shared" si="121"/>
        <v>1</v>
      </c>
      <c r="R760">
        <f t="shared" si="122"/>
        <v>0</v>
      </c>
      <c r="S760">
        <f t="shared" si="123"/>
        <v>0</v>
      </c>
      <c r="T760">
        <f t="shared" si="124"/>
        <v>0</v>
      </c>
      <c r="U760">
        <f t="shared" si="125"/>
        <v>0</v>
      </c>
    </row>
    <row r="761" spans="1:21" x14ac:dyDescent="0.45">
      <c r="A761" t="s">
        <v>38</v>
      </c>
      <c r="B761" t="s">
        <v>8</v>
      </c>
      <c r="C761" t="s">
        <v>111</v>
      </c>
      <c r="D761" t="s">
        <v>10</v>
      </c>
      <c r="E761" t="s">
        <v>11</v>
      </c>
      <c r="F761">
        <v>3</v>
      </c>
      <c r="G761">
        <v>440700</v>
      </c>
      <c r="I761" t="s">
        <v>38</v>
      </c>
      <c r="J761">
        <v>440700</v>
      </c>
      <c r="K761">
        <f t="shared" si="118"/>
        <v>1</v>
      </c>
      <c r="L761">
        <f t="shared" si="126"/>
        <v>0</v>
      </c>
      <c r="M761">
        <f t="shared" si="127"/>
        <v>0</v>
      </c>
      <c r="N761">
        <v>3</v>
      </c>
      <c r="O761">
        <f t="shared" si="119"/>
        <v>0</v>
      </c>
      <c r="P761">
        <f t="shared" si="120"/>
        <v>0</v>
      </c>
      <c r="Q761">
        <f t="shared" si="121"/>
        <v>1</v>
      </c>
      <c r="R761">
        <f t="shared" si="122"/>
        <v>0</v>
      </c>
      <c r="S761">
        <f t="shared" si="123"/>
        <v>0</v>
      </c>
      <c r="T761">
        <f t="shared" si="124"/>
        <v>0</v>
      </c>
      <c r="U761">
        <f t="shared" si="125"/>
        <v>0</v>
      </c>
    </row>
    <row r="762" spans="1:21" x14ac:dyDescent="0.45">
      <c r="A762" t="s">
        <v>38</v>
      </c>
      <c r="B762" t="s">
        <v>8</v>
      </c>
      <c r="C762" t="s">
        <v>110</v>
      </c>
      <c r="D762" t="s">
        <v>10</v>
      </c>
      <c r="E762" t="s">
        <v>11</v>
      </c>
      <c r="F762">
        <v>2</v>
      </c>
      <c r="G762">
        <v>450000</v>
      </c>
      <c r="I762" t="s">
        <v>38</v>
      </c>
      <c r="J762">
        <v>450000</v>
      </c>
      <c r="K762">
        <f t="shared" si="118"/>
        <v>1</v>
      </c>
      <c r="L762">
        <f t="shared" si="126"/>
        <v>0</v>
      </c>
      <c r="M762">
        <f t="shared" si="127"/>
        <v>0</v>
      </c>
      <c r="N762">
        <v>2</v>
      </c>
      <c r="O762">
        <f t="shared" si="119"/>
        <v>0</v>
      </c>
      <c r="P762">
        <f t="shared" si="120"/>
        <v>1</v>
      </c>
      <c r="Q762">
        <f t="shared" si="121"/>
        <v>0</v>
      </c>
      <c r="R762">
        <f t="shared" si="122"/>
        <v>0</v>
      </c>
      <c r="S762">
        <f t="shared" si="123"/>
        <v>0</v>
      </c>
      <c r="T762">
        <f t="shared" si="124"/>
        <v>0</v>
      </c>
      <c r="U762">
        <f t="shared" si="125"/>
        <v>0</v>
      </c>
    </row>
    <row r="763" spans="1:21" x14ac:dyDescent="0.45">
      <c r="A763" t="s">
        <v>38</v>
      </c>
      <c r="B763" t="s">
        <v>8</v>
      </c>
      <c r="C763" t="s">
        <v>110</v>
      </c>
      <c r="D763" t="s">
        <v>10</v>
      </c>
      <c r="E763" t="s">
        <v>11</v>
      </c>
      <c r="F763">
        <v>2</v>
      </c>
      <c r="G763">
        <v>440000</v>
      </c>
      <c r="I763" t="s">
        <v>38</v>
      </c>
      <c r="J763">
        <v>440000</v>
      </c>
      <c r="K763">
        <f t="shared" si="118"/>
        <v>1</v>
      </c>
      <c r="L763">
        <f t="shared" si="126"/>
        <v>0</v>
      </c>
      <c r="M763">
        <f t="shared" si="127"/>
        <v>0</v>
      </c>
      <c r="N763">
        <v>2</v>
      </c>
      <c r="O763">
        <f t="shared" si="119"/>
        <v>0</v>
      </c>
      <c r="P763">
        <f t="shared" si="120"/>
        <v>1</v>
      </c>
      <c r="Q763">
        <f t="shared" si="121"/>
        <v>0</v>
      </c>
      <c r="R763">
        <f t="shared" si="122"/>
        <v>0</v>
      </c>
      <c r="S763">
        <f t="shared" si="123"/>
        <v>0</v>
      </c>
      <c r="T763">
        <f t="shared" si="124"/>
        <v>0</v>
      </c>
      <c r="U763">
        <f t="shared" si="125"/>
        <v>0</v>
      </c>
    </row>
    <row r="764" spans="1:21" x14ac:dyDescent="0.45">
      <c r="A764" t="s">
        <v>38</v>
      </c>
      <c r="B764" t="s">
        <v>8</v>
      </c>
      <c r="C764" t="s">
        <v>111</v>
      </c>
      <c r="D764" t="s">
        <v>10</v>
      </c>
      <c r="E764" t="s">
        <v>11</v>
      </c>
      <c r="F764">
        <v>2</v>
      </c>
      <c r="G764">
        <v>238000</v>
      </c>
      <c r="I764" t="s">
        <v>38</v>
      </c>
      <c r="J764">
        <v>238000</v>
      </c>
      <c r="K764">
        <f t="shared" si="118"/>
        <v>1</v>
      </c>
      <c r="L764">
        <f t="shared" si="126"/>
        <v>0</v>
      </c>
      <c r="M764">
        <f t="shared" si="127"/>
        <v>0</v>
      </c>
      <c r="N764">
        <v>2</v>
      </c>
      <c r="O764">
        <f t="shared" si="119"/>
        <v>0</v>
      </c>
      <c r="P764">
        <f t="shared" si="120"/>
        <v>0</v>
      </c>
      <c r="Q764">
        <f t="shared" si="121"/>
        <v>1</v>
      </c>
      <c r="R764">
        <f t="shared" si="122"/>
        <v>0</v>
      </c>
      <c r="S764">
        <f t="shared" si="123"/>
        <v>0</v>
      </c>
      <c r="T764">
        <f t="shared" si="124"/>
        <v>0</v>
      </c>
      <c r="U764">
        <f t="shared" si="125"/>
        <v>0</v>
      </c>
    </row>
    <row r="765" spans="1:21" x14ac:dyDescent="0.45">
      <c r="A765" t="s">
        <v>38</v>
      </c>
      <c r="B765" t="s">
        <v>8</v>
      </c>
      <c r="C765" t="s">
        <v>111</v>
      </c>
      <c r="D765" t="s">
        <v>10</v>
      </c>
      <c r="E765" t="s">
        <v>11</v>
      </c>
      <c r="F765">
        <v>5</v>
      </c>
      <c r="G765">
        <v>470000</v>
      </c>
      <c r="I765" t="s">
        <v>38</v>
      </c>
      <c r="J765">
        <v>470000</v>
      </c>
      <c r="K765">
        <f t="shared" si="118"/>
        <v>1</v>
      </c>
      <c r="L765">
        <f t="shared" si="126"/>
        <v>0</v>
      </c>
      <c r="M765">
        <f t="shared" si="127"/>
        <v>0</v>
      </c>
      <c r="N765">
        <v>5</v>
      </c>
      <c r="O765">
        <f t="shared" si="119"/>
        <v>0</v>
      </c>
      <c r="P765">
        <f t="shared" si="120"/>
        <v>0</v>
      </c>
      <c r="Q765">
        <f t="shared" si="121"/>
        <v>1</v>
      </c>
      <c r="R765">
        <f t="shared" si="122"/>
        <v>0</v>
      </c>
      <c r="S765">
        <f t="shared" si="123"/>
        <v>0</v>
      </c>
      <c r="T765">
        <f t="shared" si="124"/>
        <v>0</v>
      </c>
      <c r="U765">
        <f t="shared" si="125"/>
        <v>0</v>
      </c>
    </row>
    <row r="766" spans="1:21" x14ac:dyDescent="0.45">
      <c r="A766" t="s">
        <v>38</v>
      </c>
      <c r="B766" t="s">
        <v>8</v>
      </c>
      <c r="C766" t="s">
        <v>114</v>
      </c>
      <c r="D766" t="s">
        <v>10</v>
      </c>
      <c r="E766" t="s">
        <v>11</v>
      </c>
      <c r="F766">
        <v>1</v>
      </c>
      <c r="G766">
        <v>347000</v>
      </c>
      <c r="I766" t="s">
        <v>38</v>
      </c>
      <c r="J766">
        <v>347000</v>
      </c>
      <c r="K766">
        <f t="shared" si="118"/>
        <v>1</v>
      </c>
      <c r="L766">
        <f t="shared" si="126"/>
        <v>0</v>
      </c>
      <c r="M766">
        <f t="shared" si="127"/>
        <v>0</v>
      </c>
      <c r="N766">
        <v>1</v>
      </c>
      <c r="O766">
        <f t="shared" si="119"/>
        <v>0</v>
      </c>
      <c r="P766">
        <f t="shared" si="120"/>
        <v>0</v>
      </c>
      <c r="Q766">
        <f t="shared" si="121"/>
        <v>0</v>
      </c>
      <c r="R766">
        <f t="shared" si="122"/>
        <v>0</v>
      </c>
      <c r="S766">
        <f t="shared" si="123"/>
        <v>0</v>
      </c>
      <c r="T766">
        <f t="shared" si="124"/>
        <v>1</v>
      </c>
      <c r="U766">
        <f t="shared" si="125"/>
        <v>0</v>
      </c>
    </row>
    <row r="767" spans="1:21" x14ac:dyDescent="0.45">
      <c r="A767" t="s">
        <v>38</v>
      </c>
      <c r="B767" t="s">
        <v>8</v>
      </c>
      <c r="C767" t="s">
        <v>114</v>
      </c>
      <c r="D767" t="s">
        <v>10</v>
      </c>
      <c r="E767" t="s">
        <v>11</v>
      </c>
      <c r="F767">
        <v>1</v>
      </c>
      <c r="G767">
        <v>450000</v>
      </c>
      <c r="I767" t="s">
        <v>38</v>
      </c>
      <c r="J767">
        <v>450000</v>
      </c>
      <c r="K767">
        <f t="shared" si="118"/>
        <v>1</v>
      </c>
      <c r="L767">
        <f t="shared" si="126"/>
        <v>0</v>
      </c>
      <c r="M767">
        <f t="shared" si="127"/>
        <v>0</v>
      </c>
      <c r="N767">
        <v>1</v>
      </c>
      <c r="O767">
        <f t="shared" si="119"/>
        <v>0</v>
      </c>
      <c r="P767">
        <f t="shared" si="120"/>
        <v>0</v>
      </c>
      <c r="Q767">
        <f t="shared" si="121"/>
        <v>0</v>
      </c>
      <c r="R767">
        <f t="shared" si="122"/>
        <v>0</v>
      </c>
      <c r="S767">
        <f t="shared" si="123"/>
        <v>0</v>
      </c>
      <c r="T767">
        <f t="shared" si="124"/>
        <v>1</v>
      </c>
      <c r="U767">
        <f t="shared" si="125"/>
        <v>0</v>
      </c>
    </row>
    <row r="768" spans="1:21" x14ac:dyDescent="0.45">
      <c r="A768" t="s">
        <v>38</v>
      </c>
      <c r="B768" t="s">
        <v>8</v>
      </c>
      <c r="C768" t="s">
        <v>114</v>
      </c>
      <c r="D768" t="s">
        <v>10</v>
      </c>
      <c r="E768" t="s">
        <v>11</v>
      </c>
      <c r="F768">
        <v>3</v>
      </c>
      <c r="G768">
        <v>500000</v>
      </c>
      <c r="I768" t="s">
        <v>38</v>
      </c>
      <c r="J768">
        <v>500000</v>
      </c>
      <c r="K768">
        <f t="shared" si="118"/>
        <v>1</v>
      </c>
      <c r="L768">
        <f t="shared" si="126"/>
        <v>0</v>
      </c>
      <c r="M768">
        <f t="shared" si="127"/>
        <v>0</v>
      </c>
      <c r="N768">
        <v>3</v>
      </c>
      <c r="O768">
        <f t="shared" si="119"/>
        <v>0</v>
      </c>
      <c r="P768">
        <f t="shared" si="120"/>
        <v>0</v>
      </c>
      <c r="Q768">
        <f t="shared" si="121"/>
        <v>0</v>
      </c>
      <c r="R768">
        <f t="shared" si="122"/>
        <v>0</v>
      </c>
      <c r="S768">
        <f t="shared" si="123"/>
        <v>0</v>
      </c>
      <c r="T768">
        <f t="shared" si="124"/>
        <v>1</v>
      </c>
      <c r="U768">
        <f t="shared" si="125"/>
        <v>0</v>
      </c>
    </row>
    <row r="769" spans="1:21" x14ac:dyDescent="0.45">
      <c r="A769" t="s">
        <v>38</v>
      </c>
      <c r="B769" t="s">
        <v>8</v>
      </c>
      <c r="C769" t="s">
        <v>114</v>
      </c>
      <c r="D769" t="s">
        <v>10</v>
      </c>
      <c r="E769" t="s">
        <v>11</v>
      </c>
      <c r="F769">
        <v>5</v>
      </c>
      <c r="G769">
        <v>600000</v>
      </c>
      <c r="I769" t="s">
        <v>38</v>
      </c>
      <c r="J769">
        <v>600000</v>
      </c>
      <c r="K769">
        <f t="shared" si="118"/>
        <v>1</v>
      </c>
      <c r="L769">
        <f t="shared" si="126"/>
        <v>0</v>
      </c>
      <c r="M769">
        <f t="shared" si="127"/>
        <v>0</v>
      </c>
      <c r="N769">
        <v>5</v>
      </c>
      <c r="O769">
        <f t="shared" si="119"/>
        <v>0</v>
      </c>
      <c r="P769">
        <f t="shared" si="120"/>
        <v>0</v>
      </c>
      <c r="Q769">
        <f t="shared" si="121"/>
        <v>0</v>
      </c>
      <c r="R769">
        <f t="shared" si="122"/>
        <v>0</v>
      </c>
      <c r="S769">
        <f t="shared" si="123"/>
        <v>0</v>
      </c>
      <c r="T769">
        <f t="shared" si="124"/>
        <v>1</v>
      </c>
      <c r="U769">
        <f t="shared" si="125"/>
        <v>0</v>
      </c>
    </row>
    <row r="770" spans="1:21" x14ac:dyDescent="0.45">
      <c r="A770" t="s">
        <v>38</v>
      </c>
      <c r="B770" t="s">
        <v>8</v>
      </c>
      <c r="C770" t="s">
        <v>110</v>
      </c>
      <c r="D770" t="s">
        <v>10</v>
      </c>
      <c r="E770" t="s">
        <v>11</v>
      </c>
      <c r="F770">
        <v>1</v>
      </c>
      <c r="G770">
        <v>420000</v>
      </c>
      <c r="I770" t="s">
        <v>38</v>
      </c>
      <c r="J770">
        <v>420000</v>
      </c>
      <c r="K770">
        <f t="shared" ref="K770:K833" si="128">IF(B770="Public sector",0,1)</f>
        <v>1</v>
      </c>
      <c r="L770">
        <f t="shared" si="126"/>
        <v>0</v>
      </c>
      <c r="M770">
        <f t="shared" si="127"/>
        <v>0</v>
      </c>
      <c r="N770">
        <v>1</v>
      </c>
      <c r="O770">
        <f t="shared" ref="O770:O833" si="129">IF(C770="EFCAB", 1, 0)</f>
        <v>0</v>
      </c>
      <c r="P770">
        <f t="shared" ref="P770:P833" si="130">IF(C770="BRIP", 1, 0)</f>
        <v>1</v>
      </c>
      <c r="Q770">
        <f t="shared" ref="Q770:Q833" si="131">IF(C770="PPS", 1, 0)</f>
        <v>0</v>
      </c>
      <c r="R770">
        <f t="shared" ref="R770:R833" si="132">IF(C770="TIMPT", 1, 0)</f>
        <v>0</v>
      </c>
      <c r="S770">
        <f t="shared" ref="S770:S833" si="133">IF(C770="TESLO", 1, 0)</f>
        <v>0</v>
      </c>
      <c r="T770">
        <f t="shared" ref="T770:T833" si="134">IF(C770="HRTAC", 1, 0)</f>
        <v>0</v>
      </c>
      <c r="U770">
        <f t="shared" ref="U770:U833" si="135">IF(C770="Other", 1, 0)</f>
        <v>0</v>
      </c>
    </row>
    <row r="771" spans="1:21" x14ac:dyDescent="0.45">
      <c r="A771" t="s">
        <v>38</v>
      </c>
      <c r="B771" t="s">
        <v>8</v>
      </c>
      <c r="C771" t="s">
        <v>110</v>
      </c>
      <c r="D771" t="s">
        <v>10</v>
      </c>
      <c r="E771" t="s">
        <v>11</v>
      </c>
      <c r="F771">
        <v>1</v>
      </c>
      <c r="G771">
        <v>400000</v>
      </c>
      <c r="I771" t="s">
        <v>38</v>
      </c>
      <c r="J771">
        <v>400000</v>
      </c>
      <c r="K771">
        <f t="shared" si="128"/>
        <v>1</v>
      </c>
      <c r="L771">
        <f t="shared" ref="L771:L834" si="136">IF(D771="Bachelor",0,1)</f>
        <v>0</v>
      </c>
      <c r="M771">
        <f t="shared" ref="M771:M834" si="137">IF(E771="Female", 0, 1)</f>
        <v>0</v>
      </c>
      <c r="N771">
        <v>1</v>
      </c>
      <c r="O771">
        <f t="shared" si="129"/>
        <v>0</v>
      </c>
      <c r="P771">
        <f t="shared" si="130"/>
        <v>1</v>
      </c>
      <c r="Q771">
        <f t="shared" si="131"/>
        <v>0</v>
      </c>
      <c r="R771">
        <f t="shared" si="132"/>
        <v>0</v>
      </c>
      <c r="S771">
        <f t="shared" si="133"/>
        <v>0</v>
      </c>
      <c r="T771">
        <f t="shared" si="134"/>
        <v>0</v>
      </c>
      <c r="U771">
        <f t="shared" si="135"/>
        <v>0</v>
      </c>
    </row>
    <row r="772" spans="1:21" x14ac:dyDescent="0.45">
      <c r="A772" t="s">
        <v>38</v>
      </c>
      <c r="B772" t="s">
        <v>8</v>
      </c>
      <c r="C772" t="s">
        <v>110</v>
      </c>
      <c r="D772" t="s">
        <v>10</v>
      </c>
      <c r="E772" t="s">
        <v>11</v>
      </c>
      <c r="F772">
        <v>2</v>
      </c>
      <c r="G772">
        <v>450000</v>
      </c>
      <c r="I772" t="s">
        <v>38</v>
      </c>
      <c r="J772">
        <v>450000</v>
      </c>
      <c r="K772">
        <f t="shared" si="128"/>
        <v>1</v>
      </c>
      <c r="L772">
        <f t="shared" si="136"/>
        <v>0</v>
      </c>
      <c r="M772">
        <f t="shared" si="137"/>
        <v>0</v>
      </c>
      <c r="N772">
        <v>2</v>
      </c>
      <c r="O772">
        <f t="shared" si="129"/>
        <v>0</v>
      </c>
      <c r="P772">
        <f t="shared" si="130"/>
        <v>1</v>
      </c>
      <c r="Q772">
        <f t="shared" si="131"/>
        <v>0</v>
      </c>
      <c r="R772">
        <f t="shared" si="132"/>
        <v>0</v>
      </c>
      <c r="S772">
        <f t="shared" si="133"/>
        <v>0</v>
      </c>
      <c r="T772">
        <f t="shared" si="134"/>
        <v>0</v>
      </c>
      <c r="U772">
        <f t="shared" si="135"/>
        <v>0</v>
      </c>
    </row>
    <row r="773" spans="1:21" x14ac:dyDescent="0.45">
      <c r="A773" t="s">
        <v>38</v>
      </c>
      <c r="B773" t="s">
        <v>8</v>
      </c>
      <c r="C773" t="s">
        <v>112</v>
      </c>
      <c r="D773" t="s">
        <v>10</v>
      </c>
      <c r="E773" t="s">
        <v>11</v>
      </c>
      <c r="F773">
        <v>1</v>
      </c>
      <c r="G773">
        <v>473000</v>
      </c>
      <c r="I773" t="s">
        <v>38</v>
      </c>
      <c r="J773">
        <v>473000</v>
      </c>
      <c r="K773">
        <f t="shared" si="128"/>
        <v>1</v>
      </c>
      <c r="L773">
        <f t="shared" si="136"/>
        <v>0</v>
      </c>
      <c r="M773">
        <f t="shared" si="137"/>
        <v>0</v>
      </c>
      <c r="N773">
        <v>1</v>
      </c>
      <c r="O773">
        <f t="shared" si="129"/>
        <v>0</v>
      </c>
      <c r="P773">
        <f t="shared" si="130"/>
        <v>0</v>
      </c>
      <c r="Q773">
        <f t="shared" si="131"/>
        <v>0</v>
      </c>
      <c r="R773">
        <f t="shared" si="132"/>
        <v>1</v>
      </c>
      <c r="S773">
        <f t="shared" si="133"/>
        <v>0</v>
      </c>
      <c r="T773">
        <f t="shared" si="134"/>
        <v>0</v>
      </c>
      <c r="U773">
        <f t="shared" si="135"/>
        <v>0</v>
      </c>
    </row>
    <row r="774" spans="1:21" x14ac:dyDescent="0.45">
      <c r="A774" t="s">
        <v>38</v>
      </c>
      <c r="B774" t="s">
        <v>8</v>
      </c>
      <c r="C774" t="s">
        <v>112</v>
      </c>
      <c r="D774" t="s">
        <v>10</v>
      </c>
      <c r="E774" t="s">
        <v>11</v>
      </c>
      <c r="F774">
        <v>1</v>
      </c>
      <c r="G774">
        <v>250000</v>
      </c>
      <c r="I774" t="s">
        <v>38</v>
      </c>
      <c r="J774">
        <v>250000</v>
      </c>
      <c r="K774">
        <f t="shared" si="128"/>
        <v>1</v>
      </c>
      <c r="L774">
        <f t="shared" si="136"/>
        <v>0</v>
      </c>
      <c r="M774">
        <f t="shared" si="137"/>
        <v>0</v>
      </c>
      <c r="N774">
        <v>1</v>
      </c>
      <c r="O774">
        <f t="shared" si="129"/>
        <v>0</v>
      </c>
      <c r="P774">
        <f t="shared" si="130"/>
        <v>0</v>
      </c>
      <c r="Q774">
        <f t="shared" si="131"/>
        <v>0</v>
      </c>
      <c r="R774">
        <f t="shared" si="132"/>
        <v>1</v>
      </c>
      <c r="S774">
        <f t="shared" si="133"/>
        <v>0</v>
      </c>
      <c r="T774">
        <f t="shared" si="134"/>
        <v>0</v>
      </c>
      <c r="U774">
        <f t="shared" si="135"/>
        <v>0</v>
      </c>
    </row>
    <row r="775" spans="1:21" x14ac:dyDescent="0.45">
      <c r="A775" t="s">
        <v>38</v>
      </c>
      <c r="B775" t="s">
        <v>8</v>
      </c>
      <c r="C775" t="s">
        <v>112</v>
      </c>
      <c r="D775" t="s">
        <v>10</v>
      </c>
      <c r="E775" t="s">
        <v>11</v>
      </c>
      <c r="F775">
        <v>1</v>
      </c>
      <c r="G775">
        <v>470000</v>
      </c>
      <c r="I775" t="s">
        <v>38</v>
      </c>
      <c r="J775">
        <v>470000</v>
      </c>
      <c r="K775">
        <f t="shared" si="128"/>
        <v>1</v>
      </c>
      <c r="L775">
        <f t="shared" si="136"/>
        <v>0</v>
      </c>
      <c r="M775">
        <f t="shared" si="137"/>
        <v>0</v>
      </c>
      <c r="N775">
        <v>1</v>
      </c>
      <c r="O775">
        <f t="shared" si="129"/>
        <v>0</v>
      </c>
      <c r="P775">
        <f t="shared" si="130"/>
        <v>0</v>
      </c>
      <c r="Q775">
        <f t="shared" si="131"/>
        <v>0</v>
      </c>
      <c r="R775">
        <f t="shared" si="132"/>
        <v>1</v>
      </c>
      <c r="S775">
        <f t="shared" si="133"/>
        <v>0</v>
      </c>
      <c r="T775">
        <f t="shared" si="134"/>
        <v>0</v>
      </c>
      <c r="U775">
        <f t="shared" si="135"/>
        <v>0</v>
      </c>
    </row>
    <row r="776" spans="1:21" x14ac:dyDescent="0.45">
      <c r="A776" t="s">
        <v>38</v>
      </c>
      <c r="B776" t="s">
        <v>8</v>
      </c>
      <c r="C776" t="s">
        <v>112</v>
      </c>
      <c r="D776" t="s">
        <v>10</v>
      </c>
      <c r="E776" t="s">
        <v>11</v>
      </c>
      <c r="F776">
        <v>1</v>
      </c>
      <c r="G776">
        <v>185000</v>
      </c>
      <c r="I776" t="s">
        <v>38</v>
      </c>
      <c r="J776">
        <v>185000</v>
      </c>
      <c r="K776">
        <f t="shared" si="128"/>
        <v>1</v>
      </c>
      <c r="L776">
        <f t="shared" si="136"/>
        <v>0</v>
      </c>
      <c r="M776">
        <f t="shared" si="137"/>
        <v>0</v>
      </c>
      <c r="N776">
        <v>1</v>
      </c>
      <c r="O776">
        <f t="shared" si="129"/>
        <v>0</v>
      </c>
      <c r="P776">
        <f t="shared" si="130"/>
        <v>0</v>
      </c>
      <c r="Q776">
        <f t="shared" si="131"/>
        <v>0</v>
      </c>
      <c r="R776">
        <f t="shared" si="132"/>
        <v>1</v>
      </c>
      <c r="S776">
        <f t="shared" si="133"/>
        <v>0</v>
      </c>
      <c r="T776">
        <f t="shared" si="134"/>
        <v>0</v>
      </c>
      <c r="U776">
        <f t="shared" si="135"/>
        <v>0</v>
      </c>
    </row>
    <row r="777" spans="1:21" x14ac:dyDescent="0.45">
      <c r="A777" t="s">
        <v>38</v>
      </c>
      <c r="B777" t="s">
        <v>8</v>
      </c>
      <c r="C777" t="s">
        <v>112</v>
      </c>
      <c r="D777" t="s">
        <v>10</v>
      </c>
      <c r="E777" t="s">
        <v>11</v>
      </c>
      <c r="F777">
        <v>2</v>
      </c>
      <c r="G777">
        <v>368000</v>
      </c>
      <c r="I777" t="s">
        <v>38</v>
      </c>
      <c r="J777">
        <v>368000</v>
      </c>
      <c r="K777">
        <f t="shared" si="128"/>
        <v>1</v>
      </c>
      <c r="L777">
        <f t="shared" si="136"/>
        <v>0</v>
      </c>
      <c r="M777">
        <f t="shared" si="137"/>
        <v>0</v>
      </c>
      <c r="N777">
        <v>2</v>
      </c>
      <c r="O777">
        <f t="shared" si="129"/>
        <v>0</v>
      </c>
      <c r="P777">
        <f t="shared" si="130"/>
        <v>0</v>
      </c>
      <c r="Q777">
        <f t="shared" si="131"/>
        <v>0</v>
      </c>
      <c r="R777">
        <f t="shared" si="132"/>
        <v>1</v>
      </c>
      <c r="S777">
        <f t="shared" si="133"/>
        <v>0</v>
      </c>
      <c r="T777">
        <f t="shared" si="134"/>
        <v>0</v>
      </c>
      <c r="U777">
        <f t="shared" si="135"/>
        <v>0</v>
      </c>
    </row>
    <row r="778" spans="1:21" x14ac:dyDescent="0.45">
      <c r="A778" t="s">
        <v>38</v>
      </c>
      <c r="B778" t="s">
        <v>8</v>
      </c>
      <c r="C778" t="s">
        <v>112</v>
      </c>
      <c r="D778" t="s">
        <v>10</v>
      </c>
      <c r="E778" t="s">
        <v>11</v>
      </c>
      <c r="F778">
        <v>2</v>
      </c>
      <c r="G778">
        <v>200000</v>
      </c>
      <c r="I778" t="s">
        <v>38</v>
      </c>
      <c r="J778">
        <v>200000</v>
      </c>
      <c r="K778">
        <f t="shared" si="128"/>
        <v>1</v>
      </c>
      <c r="L778">
        <f t="shared" si="136"/>
        <v>0</v>
      </c>
      <c r="M778">
        <f t="shared" si="137"/>
        <v>0</v>
      </c>
      <c r="N778">
        <v>2</v>
      </c>
      <c r="O778">
        <f t="shared" si="129"/>
        <v>0</v>
      </c>
      <c r="P778">
        <f t="shared" si="130"/>
        <v>0</v>
      </c>
      <c r="Q778">
        <f t="shared" si="131"/>
        <v>0</v>
      </c>
      <c r="R778">
        <f t="shared" si="132"/>
        <v>1</v>
      </c>
      <c r="S778">
        <f t="shared" si="133"/>
        <v>0</v>
      </c>
      <c r="T778">
        <f t="shared" si="134"/>
        <v>0</v>
      </c>
      <c r="U778">
        <f t="shared" si="135"/>
        <v>0</v>
      </c>
    </row>
    <row r="779" spans="1:21" x14ac:dyDescent="0.45">
      <c r="A779" t="s">
        <v>38</v>
      </c>
      <c r="B779" t="s">
        <v>8</v>
      </c>
      <c r="C779" t="s">
        <v>112</v>
      </c>
      <c r="D779" t="s">
        <v>10</v>
      </c>
      <c r="E779" t="s">
        <v>11</v>
      </c>
      <c r="F779">
        <v>2</v>
      </c>
      <c r="G779">
        <v>500000</v>
      </c>
      <c r="I779" t="s">
        <v>38</v>
      </c>
      <c r="J779">
        <v>500000</v>
      </c>
      <c r="K779">
        <f t="shared" si="128"/>
        <v>1</v>
      </c>
      <c r="L779">
        <f t="shared" si="136"/>
        <v>0</v>
      </c>
      <c r="M779">
        <f t="shared" si="137"/>
        <v>0</v>
      </c>
      <c r="N779">
        <v>2</v>
      </c>
      <c r="O779">
        <f t="shared" si="129"/>
        <v>0</v>
      </c>
      <c r="P779">
        <f t="shared" si="130"/>
        <v>0</v>
      </c>
      <c r="Q779">
        <f t="shared" si="131"/>
        <v>0</v>
      </c>
      <c r="R779">
        <f t="shared" si="132"/>
        <v>1</v>
      </c>
      <c r="S779">
        <f t="shared" si="133"/>
        <v>0</v>
      </c>
      <c r="T779">
        <f t="shared" si="134"/>
        <v>0</v>
      </c>
      <c r="U779">
        <f t="shared" si="135"/>
        <v>0</v>
      </c>
    </row>
    <row r="780" spans="1:21" x14ac:dyDescent="0.45">
      <c r="A780" t="s">
        <v>38</v>
      </c>
      <c r="B780" t="s">
        <v>8</v>
      </c>
      <c r="C780" t="s">
        <v>112</v>
      </c>
      <c r="D780" t="s">
        <v>10</v>
      </c>
      <c r="E780" t="s">
        <v>11</v>
      </c>
      <c r="F780">
        <v>2</v>
      </c>
      <c r="G780">
        <v>510000</v>
      </c>
      <c r="I780" t="s">
        <v>38</v>
      </c>
      <c r="J780">
        <v>510000</v>
      </c>
      <c r="K780">
        <f t="shared" si="128"/>
        <v>1</v>
      </c>
      <c r="L780">
        <f t="shared" si="136"/>
        <v>0</v>
      </c>
      <c r="M780">
        <f t="shared" si="137"/>
        <v>0</v>
      </c>
      <c r="N780">
        <v>2</v>
      </c>
      <c r="O780">
        <f t="shared" si="129"/>
        <v>0</v>
      </c>
      <c r="P780">
        <f t="shared" si="130"/>
        <v>0</v>
      </c>
      <c r="Q780">
        <f t="shared" si="131"/>
        <v>0</v>
      </c>
      <c r="R780">
        <f t="shared" si="132"/>
        <v>1</v>
      </c>
      <c r="S780">
        <f t="shared" si="133"/>
        <v>0</v>
      </c>
      <c r="T780">
        <f t="shared" si="134"/>
        <v>0</v>
      </c>
      <c r="U780">
        <f t="shared" si="135"/>
        <v>0</v>
      </c>
    </row>
    <row r="781" spans="1:21" x14ac:dyDescent="0.45">
      <c r="A781" t="s">
        <v>38</v>
      </c>
      <c r="B781" t="s">
        <v>8</v>
      </c>
      <c r="C781" t="s">
        <v>112</v>
      </c>
      <c r="D781" t="s">
        <v>10</v>
      </c>
      <c r="E781" t="s">
        <v>11</v>
      </c>
      <c r="F781">
        <v>2</v>
      </c>
      <c r="G781">
        <v>450000</v>
      </c>
      <c r="I781" t="s">
        <v>38</v>
      </c>
      <c r="J781">
        <v>450000</v>
      </c>
      <c r="K781">
        <f t="shared" si="128"/>
        <v>1</v>
      </c>
      <c r="L781">
        <f t="shared" si="136"/>
        <v>0</v>
      </c>
      <c r="M781">
        <f t="shared" si="137"/>
        <v>0</v>
      </c>
      <c r="N781">
        <v>2</v>
      </c>
      <c r="O781">
        <f t="shared" si="129"/>
        <v>0</v>
      </c>
      <c r="P781">
        <f t="shared" si="130"/>
        <v>0</v>
      </c>
      <c r="Q781">
        <f t="shared" si="131"/>
        <v>0</v>
      </c>
      <c r="R781">
        <f t="shared" si="132"/>
        <v>1</v>
      </c>
      <c r="S781">
        <f t="shared" si="133"/>
        <v>0</v>
      </c>
      <c r="T781">
        <f t="shared" si="134"/>
        <v>0</v>
      </c>
      <c r="U781">
        <f t="shared" si="135"/>
        <v>0</v>
      </c>
    </row>
    <row r="782" spans="1:21" x14ac:dyDescent="0.45">
      <c r="A782" t="s">
        <v>38</v>
      </c>
      <c r="B782" t="s">
        <v>8</v>
      </c>
      <c r="C782" t="s">
        <v>112</v>
      </c>
      <c r="D782" t="s">
        <v>10</v>
      </c>
      <c r="E782" t="s">
        <v>11</v>
      </c>
      <c r="F782">
        <v>2</v>
      </c>
      <c r="G782">
        <v>480000</v>
      </c>
      <c r="I782" t="s">
        <v>38</v>
      </c>
      <c r="J782">
        <v>480000</v>
      </c>
      <c r="K782">
        <f t="shared" si="128"/>
        <v>1</v>
      </c>
      <c r="L782">
        <f t="shared" si="136"/>
        <v>0</v>
      </c>
      <c r="M782">
        <f t="shared" si="137"/>
        <v>0</v>
      </c>
      <c r="N782">
        <v>2</v>
      </c>
      <c r="O782">
        <f t="shared" si="129"/>
        <v>0</v>
      </c>
      <c r="P782">
        <f t="shared" si="130"/>
        <v>0</v>
      </c>
      <c r="Q782">
        <f t="shared" si="131"/>
        <v>0</v>
      </c>
      <c r="R782">
        <f t="shared" si="132"/>
        <v>1</v>
      </c>
      <c r="S782">
        <f t="shared" si="133"/>
        <v>0</v>
      </c>
      <c r="T782">
        <f t="shared" si="134"/>
        <v>0</v>
      </c>
      <c r="U782">
        <f t="shared" si="135"/>
        <v>0</v>
      </c>
    </row>
    <row r="783" spans="1:21" x14ac:dyDescent="0.45">
      <c r="A783" t="s">
        <v>38</v>
      </c>
      <c r="B783" t="s">
        <v>8</v>
      </c>
      <c r="C783" t="s">
        <v>112</v>
      </c>
      <c r="D783" t="s">
        <v>10</v>
      </c>
      <c r="E783" t="s">
        <v>11</v>
      </c>
      <c r="F783">
        <v>2</v>
      </c>
      <c r="G783">
        <v>350000</v>
      </c>
      <c r="I783" t="s">
        <v>38</v>
      </c>
      <c r="J783">
        <v>350000</v>
      </c>
      <c r="K783">
        <f t="shared" si="128"/>
        <v>1</v>
      </c>
      <c r="L783">
        <f t="shared" si="136"/>
        <v>0</v>
      </c>
      <c r="M783">
        <f t="shared" si="137"/>
        <v>0</v>
      </c>
      <c r="N783">
        <v>2</v>
      </c>
      <c r="O783">
        <f t="shared" si="129"/>
        <v>0</v>
      </c>
      <c r="P783">
        <f t="shared" si="130"/>
        <v>0</v>
      </c>
      <c r="Q783">
        <f t="shared" si="131"/>
        <v>0</v>
      </c>
      <c r="R783">
        <f t="shared" si="132"/>
        <v>1</v>
      </c>
      <c r="S783">
        <f t="shared" si="133"/>
        <v>0</v>
      </c>
      <c r="T783">
        <f t="shared" si="134"/>
        <v>0</v>
      </c>
      <c r="U783">
        <f t="shared" si="135"/>
        <v>0</v>
      </c>
    </row>
    <row r="784" spans="1:21" x14ac:dyDescent="0.45">
      <c r="A784" t="s">
        <v>38</v>
      </c>
      <c r="B784" t="s">
        <v>8</v>
      </c>
      <c r="C784" t="s">
        <v>112</v>
      </c>
      <c r="D784" t="s">
        <v>10</v>
      </c>
      <c r="E784" t="s">
        <v>11</v>
      </c>
      <c r="F784">
        <v>3</v>
      </c>
      <c r="G784">
        <v>425000</v>
      </c>
      <c r="I784" t="s">
        <v>38</v>
      </c>
      <c r="J784">
        <v>425000</v>
      </c>
      <c r="K784">
        <f t="shared" si="128"/>
        <v>1</v>
      </c>
      <c r="L784">
        <f t="shared" si="136"/>
        <v>0</v>
      </c>
      <c r="M784">
        <f t="shared" si="137"/>
        <v>0</v>
      </c>
      <c r="N784">
        <v>3</v>
      </c>
      <c r="O784">
        <f t="shared" si="129"/>
        <v>0</v>
      </c>
      <c r="P784">
        <f t="shared" si="130"/>
        <v>0</v>
      </c>
      <c r="Q784">
        <f t="shared" si="131"/>
        <v>0</v>
      </c>
      <c r="R784">
        <f t="shared" si="132"/>
        <v>1</v>
      </c>
      <c r="S784">
        <f t="shared" si="133"/>
        <v>0</v>
      </c>
      <c r="T784">
        <f t="shared" si="134"/>
        <v>0</v>
      </c>
      <c r="U784">
        <f t="shared" si="135"/>
        <v>0</v>
      </c>
    </row>
    <row r="785" spans="1:21" x14ac:dyDescent="0.45">
      <c r="A785" t="s">
        <v>38</v>
      </c>
      <c r="B785" t="s">
        <v>8</v>
      </c>
      <c r="C785" t="s">
        <v>112</v>
      </c>
      <c r="D785" t="s">
        <v>10</v>
      </c>
      <c r="E785" t="s">
        <v>11</v>
      </c>
      <c r="F785">
        <v>3</v>
      </c>
      <c r="G785">
        <v>450000</v>
      </c>
      <c r="I785" t="s">
        <v>38</v>
      </c>
      <c r="J785">
        <v>450000</v>
      </c>
      <c r="K785">
        <f t="shared" si="128"/>
        <v>1</v>
      </c>
      <c r="L785">
        <f t="shared" si="136"/>
        <v>0</v>
      </c>
      <c r="M785">
        <f t="shared" si="137"/>
        <v>0</v>
      </c>
      <c r="N785">
        <v>3</v>
      </c>
      <c r="O785">
        <f t="shared" si="129"/>
        <v>0</v>
      </c>
      <c r="P785">
        <f t="shared" si="130"/>
        <v>0</v>
      </c>
      <c r="Q785">
        <f t="shared" si="131"/>
        <v>0</v>
      </c>
      <c r="R785">
        <f t="shared" si="132"/>
        <v>1</v>
      </c>
      <c r="S785">
        <f t="shared" si="133"/>
        <v>0</v>
      </c>
      <c r="T785">
        <f t="shared" si="134"/>
        <v>0</v>
      </c>
      <c r="U785">
        <f t="shared" si="135"/>
        <v>0</v>
      </c>
    </row>
    <row r="786" spans="1:21" x14ac:dyDescent="0.45">
      <c r="A786" t="s">
        <v>38</v>
      </c>
      <c r="B786" t="s">
        <v>8</v>
      </c>
      <c r="C786" t="s">
        <v>112</v>
      </c>
      <c r="D786" t="s">
        <v>10</v>
      </c>
      <c r="E786" t="s">
        <v>11</v>
      </c>
      <c r="F786">
        <v>3</v>
      </c>
      <c r="G786">
        <v>450000</v>
      </c>
      <c r="I786" t="s">
        <v>38</v>
      </c>
      <c r="J786">
        <v>450000</v>
      </c>
      <c r="K786">
        <f t="shared" si="128"/>
        <v>1</v>
      </c>
      <c r="L786">
        <f t="shared" si="136"/>
        <v>0</v>
      </c>
      <c r="M786">
        <f t="shared" si="137"/>
        <v>0</v>
      </c>
      <c r="N786">
        <v>3</v>
      </c>
      <c r="O786">
        <f t="shared" si="129"/>
        <v>0</v>
      </c>
      <c r="P786">
        <f t="shared" si="130"/>
        <v>0</v>
      </c>
      <c r="Q786">
        <f t="shared" si="131"/>
        <v>0</v>
      </c>
      <c r="R786">
        <f t="shared" si="132"/>
        <v>1</v>
      </c>
      <c r="S786">
        <f t="shared" si="133"/>
        <v>0</v>
      </c>
      <c r="T786">
        <f t="shared" si="134"/>
        <v>0</v>
      </c>
      <c r="U786">
        <f t="shared" si="135"/>
        <v>0</v>
      </c>
    </row>
    <row r="787" spans="1:21" x14ac:dyDescent="0.45">
      <c r="A787" t="s">
        <v>38</v>
      </c>
      <c r="B787" t="s">
        <v>8</v>
      </c>
      <c r="C787" t="s">
        <v>112</v>
      </c>
      <c r="D787" t="s">
        <v>10</v>
      </c>
      <c r="E787" t="s">
        <v>11</v>
      </c>
      <c r="F787">
        <v>4</v>
      </c>
      <c r="G787">
        <v>435000</v>
      </c>
      <c r="I787" t="s">
        <v>38</v>
      </c>
      <c r="J787">
        <v>435000</v>
      </c>
      <c r="K787">
        <f t="shared" si="128"/>
        <v>1</v>
      </c>
      <c r="L787">
        <f t="shared" si="136"/>
        <v>0</v>
      </c>
      <c r="M787">
        <f t="shared" si="137"/>
        <v>0</v>
      </c>
      <c r="N787">
        <v>4</v>
      </c>
      <c r="O787">
        <f t="shared" si="129"/>
        <v>0</v>
      </c>
      <c r="P787">
        <f t="shared" si="130"/>
        <v>0</v>
      </c>
      <c r="Q787">
        <f t="shared" si="131"/>
        <v>0</v>
      </c>
      <c r="R787">
        <f t="shared" si="132"/>
        <v>1</v>
      </c>
      <c r="S787">
        <f t="shared" si="133"/>
        <v>0</v>
      </c>
      <c r="T787">
        <f t="shared" si="134"/>
        <v>0</v>
      </c>
      <c r="U787">
        <f t="shared" si="135"/>
        <v>0</v>
      </c>
    </row>
    <row r="788" spans="1:21" x14ac:dyDescent="0.45">
      <c r="A788" t="s">
        <v>38</v>
      </c>
      <c r="B788" t="s">
        <v>8</v>
      </c>
      <c r="C788" t="s">
        <v>112</v>
      </c>
      <c r="D788" t="s">
        <v>10</v>
      </c>
      <c r="E788" t="s">
        <v>11</v>
      </c>
      <c r="F788">
        <v>5</v>
      </c>
      <c r="G788">
        <v>460000</v>
      </c>
      <c r="I788" t="s">
        <v>38</v>
      </c>
      <c r="J788">
        <v>460000</v>
      </c>
      <c r="K788">
        <f t="shared" si="128"/>
        <v>1</v>
      </c>
      <c r="L788">
        <f t="shared" si="136"/>
        <v>0</v>
      </c>
      <c r="M788">
        <f t="shared" si="137"/>
        <v>0</v>
      </c>
      <c r="N788">
        <v>5</v>
      </c>
      <c r="O788">
        <f t="shared" si="129"/>
        <v>0</v>
      </c>
      <c r="P788">
        <f t="shared" si="130"/>
        <v>0</v>
      </c>
      <c r="Q788">
        <f t="shared" si="131"/>
        <v>0</v>
      </c>
      <c r="R788">
        <f t="shared" si="132"/>
        <v>1</v>
      </c>
      <c r="S788">
        <f t="shared" si="133"/>
        <v>0</v>
      </c>
      <c r="T788">
        <f t="shared" si="134"/>
        <v>0</v>
      </c>
      <c r="U788">
        <f t="shared" si="135"/>
        <v>0</v>
      </c>
    </row>
    <row r="789" spans="1:21" x14ac:dyDescent="0.45">
      <c r="A789" t="s">
        <v>38</v>
      </c>
      <c r="B789" t="s">
        <v>8</v>
      </c>
      <c r="C789" t="s">
        <v>112</v>
      </c>
      <c r="D789" t="s">
        <v>10</v>
      </c>
      <c r="E789" t="s">
        <v>11</v>
      </c>
      <c r="F789">
        <v>1</v>
      </c>
      <c r="G789">
        <v>400000</v>
      </c>
      <c r="I789" t="s">
        <v>38</v>
      </c>
      <c r="J789">
        <v>400000</v>
      </c>
      <c r="K789">
        <f t="shared" si="128"/>
        <v>1</v>
      </c>
      <c r="L789">
        <f t="shared" si="136"/>
        <v>0</v>
      </c>
      <c r="M789">
        <f t="shared" si="137"/>
        <v>0</v>
      </c>
      <c r="N789">
        <v>1</v>
      </c>
      <c r="O789">
        <f t="shared" si="129"/>
        <v>0</v>
      </c>
      <c r="P789">
        <f t="shared" si="130"/>
        <v>0</v>
      </c>
      <c r="Q789">
        <f t="shared" si="131"/>
        <v>0</v>
      </c>
      <c r="R789">
        <f t="shared" si="132"/>
        <v>1</v>
      </c>
      <c r="S789">
        <f t="shared" si="133"/>
        <v>0</v>
      </c>
      <c r="T789">
        <f t="shared" si="134"/>
        <v>0</v>
      </c>
      <c r="U789">
        <f t="shared" si="135"/>
        <v>0</v>
      </c>
    </row>
    <row r="790" spans="1:21" x14ac:dyDescent="0.45">
      <c r="A790" t="s">
        <v>38</v>
      </c>
      <c r="B790" t="s">
        <v>8</v>
      </c>
      <c r="C790" t="s">
        <v>112</v>
      </c>
      <c r="D790" t="s">
        <v>10</v>
      </c>
      <c r="E790" t="s">
        <v>11</v>
      </c>
      <c r="F790">
        <v>1</v>
      </c>
      <c r="G790">
        <v>370000</v>
      </c>
      <c r="I790" t="s">
        <v>38</v>
      </c>
      <c r="J790">
        <v>370000</v>
      </c>
      <c r="K790">
        <f t="shared" si="128"/>
        <v>1</v>
      </c>
      <c r="L790">
        <f t="shared" si="136"/>
        <v>0</v>
      </c>
      <c r="M790">
        <f t="shared" si="137"/>
        <v>0</v>
      </c>
      <c r="N790">
        <v>1</v>
      </c>
      <c r="O790">
        <f t="shared" si="129"/>
        <v>0</v>
      </c>
      <c r="P790">
        <f t="shared" si="130"/>
        <v>0</v>
      </c>
      <c r="Q790">
        <f t="shared" si="131"/>
        <v>0</v>
      </c>
      <c r="R790">
        <f t="shared" si="132"/>
        <v>1</v>
      </c>
      <c r="S790">
        <f t="shared" si="133"/>
        <v>0</v>
      </c>
      <c r="T790">
        <f t="shared" si="134"/>
        <v>0</v>
      </c>
      <c r="U790">
        <f t="shared" si="135"/>
        <v>0</v>
      </c>
    </row>
    <row r="791" spans="1:21" x14ac:dyDescent="0.45">
      <c r="A791" t="s">
        <v>38</v>
      </c>
      <c r="B791" t="s">
        <v>8</v>
      </c>
      <c r="C791" t="s">
        <v>112</v>
      </c>
      <c r="D791" t="s">
        <v>10</v>
      </c>
      <c r="E791" t="s">
        <v>11</v>
      </c>
      <c r="F791">
        <v>1</v>
      </c>
      <c r="G791">
        <v>330000</v>
      </c>
      <c r="I791" t="s">
        <v>38</v>
      </c>
      <c r="J791">
        <v>330000</v>
      </c>
      <c r="K791">
        <f t="shared" si="128"/>
        <v>1</v>
      </c>
      <c r="L791">
        <f t="shared" si="136"/>
        <v>0</v>
      </c>
      <c r="M791">
        <f t="shared" si="137"/>
        <v>0</v>
      </c>
      <c r="N791">
        <v>1</v>
      </c>
      <c r="O791">
        <f t="shared" si="129"/>
        <v>0</v>
      </c>
      <c r="P791">
        <f t="shared" si="130"/>
        <v>0</v>
      </c>
      <c r="Q791">
        <f t="shared" si="131"/>
        <v>0</v>
      </c>
      <c r="R791">
        <f t="shared" si="132"/>
        <v>1</v>
      </c>
      <c r="S791">
        <f t="shared" si="133"/>
        <v>0</v>
      </c>
      <c r="T791">
        <f t="shared" si="134"/>
        <v>0</v>
      </c>
      <c r="U791">
        <f t="shared" si="135"/>
        <v>0</v>
      </c>
    </row>
    <row r="792" spans="1:21" x14ac:dyDescent="0.45">
      <c r="A792" t="s">
        <v>38</v>
      </c>
      <c r="B792" t="s">
        <v>8</v>
      </c>
      <c r="C792" t="s">
        <v>112</v>
      </c>
      <c r="D792" t="s">
        <v>10</v>
      </c>
      <c r="E792" t="s">
        <v>11</v>
      </c>
      <c r="F792">
        <v>1</v>
      </c>
      <c r="G792">
        <v>350000</v>
      </c>
      <c r="I792" t="s">
        <v>38</v>
      </c>
      <c r="J792">
        <v>350000</v>
      </c>
      <c r="K792">
        <f t="shared" si="128"/>
        <v>1</v>
      </c>
      <c r="L792">
        <f t="shared" si="136"/>
        <v>0</v>
      </c>
      <c r="M792">
        <f t="shared" si="137"/>
        <v>0</v>
      </c>
      <c r="N792">
        <v>1</v>
      </c>
      <c r="O792">
        <f t="shared" si="129"/>
        <v>0</v>
      </c>
      <c r="P792">
        <f t="shared" si="130"/>
        <v>0</v>
      </c>
      <c r="Q792">
        <f t="shared" si="131"/>
        <v>0</v>
      </c>
      <c r="R792">
        <f t="shared" si="132"/>
        <v>1</v>
      </c>
      <c r="S792">
        <f t="shared" si="133"/>
        <v>0</v>
      </c>
      <c r="T792">
        <f t="shared" si="134"/>
        <v>0</v>
      </c>
      <c r="U792">
        <f t="shared" si="135"/>
        <v>0</v>
      </c>
    </row>
    <row r="793" spans="1:21" x14ac:dyDescent="0.45">
      <c r="A793" t="s">
        <v>38</v>
      </c>
      <c r="B793" t="s">
        <v>8</v>
      </c>
      <c r="C793" t="s">
        <v>112</v>
      </c>
      <c r="D793" t="s">
        <v>10</v>
      </c>
      <c r="E793" t="s">
        <v>11</v>
      </c>
      <c r="F793">
        <v>1</v>
      </c>
      <c r="G793">
        <v>300000</v>
      </c>
      <c r="I793" t="s">
        <v>38</v>
      </c>
      <c r="J793">
        <v>300000</v>
      </c>
      <c r="K793">
        <f t="shared" si="128"/>
        <v>1</v>
      </c>
      <c r="L793">
        <f t="shared" si="136"/>
        <v>0</v>
      </c>
      <c r="M793">
        <f t="shared" si="137"/>
        <v>0</v>
      </c>
      <c r="N793">
        <v>1</v>
      </c>
      <c r="O793">
        <f t="shared" si="129"/>
        <v>0</v>
      </c>
      <c r="P793">
        <f t="shared" si="130"/>
        <v>0</v>
      </c>
      <c r="Q793">
        <f t="shared" si="131"/>
        <v>0</v>
      </c>
      <c r="R793">
        <f t="shared" si="132"/>
        <v>1</v>
      </c>
      <c r="S793">
        <f t="shared" si="133"/>
        <v>0</v>
      </c>
      <c r="T793">
        <f t="shared" si="134"/>
        <v>0</v>
      </c>
      <c r="U793">
        <f t="shared" si="135"/>
        <v>0</v>
      </c>
    </row>
    <row r="794" spans="1:21" x14ac:dyDescent="0.45">
      <c r="A794" t="s">
        <v>38</v>
      </c>
      <c r="B794" t="s">
        <v>8</v>
      </c>
      <c r="C794" t="s">
        <v>112</v>
      </c>
      <c r="D794" t="s">
        <v>10</v>
      </c>
      <c r="E794" t="s">
        <v>11</v>
      </c>
      <c r="F794">
        <v>1</v>
      </c>
      <c r="G794">
        <v>400000</v>
      </c>
      <c r="I794" t="s">
        <v>38</v>
      </c>
      <c r="J794">
        <v>400000</v>
      </c>
      <c r="K794">
        <f t="shared" si="128"/>
        <v>1</v>
      </c>
      <c r="L794">
        <f t="shared" si="136"/>
        <v>0</v>
      </c>
      <c r="M794">
        <f t="shared" si="137"/>
        <v>0</v>
      </c>
      <c r="N794">
        <v>1</v>
      </c>
      <c r="O794">
        <f t="shared" si="129"/>
        <v>0</v>
      </c>
      <c r="P794">
        <f t="shared" si="130"/>
        <v>0</v>
      </c>
      <c r="Q794">
        <f t="shared" si="131"/>
        <v>0</v>
      </c>
      <c r="R794">
        <f t="shared" si="132"/>
        <v>1</v>
      </c>
      <c r="S794">
        <f t="shared" si="133"/>
        <v>0</v>
      </c>
      <c r="T794">
        <f t="shared" si="134"/>
        <v>0</v>
      </c>
      <c r="U794">
        <f t="shared" si="135"/>
        <v>0</v>
      </c>
    </row>
    <row r="795" spans="1:21" x14ac:dyDescent="0.45">
      <c r="A795" t="s">
        <v>38</v>
      </c>
      <c r="B795" t="s">
        <v>8</v>
      </c>
      <c r="C795" t="s">
        <v>112</v>
      </c>
      <c r="D795" t="s">
        <v>10</v>
      </c>
      <c r="E795" t="s">
        <v>11</v>
      </c>
      <c r="F795">
        <v>1</v>
      </c>
      <c r="G795">
        <v>240000</v>
      </c>
      <c r="I795" t="s">
        <v>38</v>
      </c>
      <c r="J795">
        <v>240000</v>
      </c>
      <c r="K795">
        <f t="shared" si="128"/>
        <v>1</v>
      </c>
      <c r="L795">
        <f t="shared" si="136"/>
        <v>0</v>
      </c>
      <c r="M795">
        <f t="shared" si="137"/>
        <v>0</v>
      </c>
      <c r="N795">
        <v>1</v>
      </c>
      <c r="O795">
        <f t="shared" si="129"/>
        <v>0</v>
      </c>
      <c r="P795">
        <f t="shared" si="130"/>
        <v>0</v>
      </c>
      <c r="Q795">
        <f t="shared" si="131"/>
        <v>0</v>
      </c>
      <c r="R795">
        <f t="shared" si="132"/>
        <v>1</v>
      </c>
      <c r="S795">
        <f t="shared" si="133"/>
        <v>0</v>
      </c>
      <c r="T795">
        <f t="shared" si="134"/>
        <v>0</v>
      </c>
      <c r="U795">
        <f t="shared" si="135"/>
        <v>0</v>
      </c>
    </row>
    <row r="796" spans="1:21" x14ac:dyDescent="0.45">
      <c r="A796" t="s">
        <v>38</v>
      </c>
      <c r="B796" t="s">
        <v>8</v>
      </c>
      <c r="C796" t="s">
        <v>112</v>
      </c>
      <c r="D796" t="s">
        <v>10</v>
      </c>
      <c r="E796" t="s">
        <v>11</v>
      </c>
      <c r="F796">
        <v>1</v>
      </c>
      <c r="G796">
        <v>330000</v>
      </c>
      <c r="I796" t="s">
        <v>38</v>
      </c>
      <c r="J796">
        <v>330000</v>
      </c>
      <c r="K796">
        <f t="shared" si="128"/>
        <v>1</v>
      </c>
      <c r="L796">
        <f t="shared" si="136"/>
        <v>0</v>
      </c>
      <c r="M796">
        <f t="shared" si="137"/>
        <v>0</v>
      </c>
      <c r="N796">
        <v>1</v>
      </c>
      <c r="O796">
        <f t="shared" si="129"/>
        <v>0</v>
      </c>
      <c r="P796">
        <f t="shared" si="130"/>
        <v>0</v>
      </c>
      <c r="Q796">
        <f t="shared" si="131"/>
        <v>0</v>
      </c>
      <c r="R796">
        <f t="shared" si="132"/>
        <v>1</v>
      </c>
      <c r="S796">
        <f t="shared" si="133"/>
        <v>0</v>
      </c>
      <c r="T796">
        <f t="shared" si="134"/>
        <v>0</v>
      </c>
      <c r="U796">
        <f t="shared" si="135"/>
        <v>0</v>
      </c>
    </row>
    <row r="797" spans="1:21" x14ac:dyDescent="0.45">
      <c r="A797" t="s">
        <v>38</v>
      </c>
      <c r="B797" t="s">
        <v>8</v>
      </c>
      <c r="C797" t="s">
        <v>112</v>
      </c>
      <c r="D797" t="s">
        <v>10</v>
      </c>
      <c r="E797" t="s">
        <v>11</v>
      </c>
      <c r="F797">
        <v>1</v>
      </c>
      <c r="G797">
        <v>300000</v>
      </c>
      <c r="I797" t="s">
        <v>38</v>
      </c>
      <c r="J797">
        <v>300000</v>
      </c>
      <c r="K797">
        <f t="shared" si="128"/>
        <v>1</v>
      </c>
      <c r="L797">
        <f t="shared" si="136"/>
        <v>0</v>
      </c>
      <c r="M797">
        <f t="shared" si="137"/>
        <v>0</v>
      </c>
      <c r="N797">
        <v>1</v>
      </c>
      <c r="O797">
        <f t="shared" si="129"/>
        <v>0</v>
      </c>
      <c r="P797">
        <f t="shared" si="130"/>
        <v>0</v>
      </c>
      <c r="Q797">
        <f t="shared" si="131"/>
        <v>0</v>
      </c>
      <c r="R797">
        <f t="shared" si="132"/>
        <v>1</v>
      </c>
      <c r="S797">
        <f t="shared" si="133"/>
        <v>0</v>
      </c>
      <c r="T797">
        <f t="shared" si="134"/>
        <v>0</v>
      </c>
      <c r="U797">
        <f t="shared" si="135"/>
        <v>0</v>
      </c>
    </row>
    <row r="798" spans="1:21" x14ac:dyDescent="0.45">
      <c r="A798" t="s">
        <v>38</v>
      </c>
      <c r="B798" t="s">
        <v>8</v>
      </c>
      <c r="C798" t="s">
        <v>112</v>
      </c>
      <c r="D798" t="s">
        <v>10</v>
      </c>
      <c r="E798" t="s">
        <v>11</v>
      </c>
      <c r="F798">
        <v>1</v>
      </c>
      <c r="G798">
        <v>270000</v>
      </c>
      <c r="I798" t="s">
        <v>38</v>
      </c>
      <c r="J798">
        <v>270000</v>
      </c>
      <c r="K798">
        <f t="shared" si="128"/>
        <v>1</v>
      </c>
      <c r="L798">
        <f t="shared" si="136"/>
        <v>0</v>
      </c>
      <c r="M798">
        <f t="shared" si="137"/>
        <v>0</v>
      </c>
      <c r="N798">
        <v>1</v>
      </c>
      <c r="O798">
        <f t="shared" si="129"/>
        <v>0</v>
      </c>
      <c r="P798">
        <f t="shared" si="130"/>
        <v>0</v>
      </c>
      <c r="Q798">
        <f t="shared" si="131"/>
        <v>0</v>
      </c>
      <c r="R798">
        <f t="shared" si="132"/>
        <v>1</v>
      </c>
      <c r="S798">
        <f t="shared" si="133"/>
        <v>0</v>
      </c>
      <c r="T798">
        <f t="shared" si="134"/>
        <v>0</v>
      </c>
      <c r="U798">
        <f t="shared" si="135"/>
        <v>0</v>
      </c>
    </row>
    <row r="799" spans="1:21" x14ac:dyDescent="0.45">
      <c r="A799" t="s">
        <v>38</v>
      </c>
      <c r="B799" t="s">
        <v>8</v>
      </c>
      <c r="C799" t="s">
        <v>112</v>
      </c>
      <c r="D799" t="s">
        <v>10</v>
      </c>
      <c r="E799" t="s">
        <v>11</v>
      </c>
      <c r="F799">
        <v>1</v>
      </c>
      <c r="G799">
        <v>420000</v>
      </c>
      <c r="I799" t="s">
        <v>38</v>
      </c>
      <c r="J799">
        <v>420000</v>
      </c>
      <c r="K799">
        <f t="shared" si="128"/>
        <v>1</v>
      </c>
      <c r="L799">
        <f t="shared" si="136"/>
        <v>0</v>
      </c>
      <c r="M799">
        <f t="shared" si="137"/>
        <v>0</v>
      </c>
      <c r="N799">
        <v>1</v>
      </c>
      <c r="O799">
        <f t="shared" si="129"/>
        <v>0</v>
      </c>
      <c r="P799">
        <f t="shared" si="130"/>
        <v>0</v>
      </c>
      <c r="Q799">
        <f t="shared" si="131"/>
        <v>0</v>
      </c>
      <c r="R799">
        <f t="shared" si="132"/>
        <v>1</v>
      </c>
      <c r="S799">
        <f t="shared" si="133"/>
        <v>0</v>
      </c>
      <c r="T799">
        <f t="shared" si="134"/>
        <v>0</v>
      </c>
      <c r="U799">
        <f t="shared" si="135"/>
        <v>0</v>
      </c>
    </row>
    <row r="800" spans="1:21" x14ac:dyDescent="0.45">
      <c r="A800" t="s">
        <v>38</v>
      </c>
      <c r="B800" t="s">
        <v>8</v>
      </c>
      <c r="C800" t="s">
        <v>112</v>
      </c>
      <c r="D800" t="s">
        <v>10</v>
      </c>
      <c r="E800" t="s">
        <v>11</v>
      </c>
      <c r="F800">
        <v>1</v>
      </c>
      <c r="G800">
        <v>400000</v>
      </c>
      <c r="I800" t="s">
        <v>38</v>
      </c>
      <c r="J800">
        <v>400000</v>
      </c>
      <c r="K800">
        <f t="shared" si="128"/>
        <v>1</v>
      </c>
      <c r="L800">
        <f t="shared" si="136"/>
        <v>0</v>
      </c>
      <c r="M800">
        <f t="shared" si="137"/>
        <v>0</v>
      </c>
      <c r="N800">
        <v>1</v>
      </c>
      <c r="O800">
        <f t="shared" si="129"/>
        <v>0</v>
      </c>
      <c r="P800">
        <f t="shared" si="130"/>
        <v>0</v>
      </c>
      <c r="Q800">
        <f t="shared" si="131"/>
        <v>0</v>
      </c>
      <c r="R800">
        <f t="shared" si="132"/>
        <v>1</v>
      </c>
      <c r="S800">
        <f t="shared" si="133"/>
        <v>0</v>
      </c>
      <c r="T800">
        <f t="shared" si="134"/>
        <v>0</v>
      </c>
      <c r="U800">
        <f t="shared" si="135"/>
        <v>0</v>
      </c>
    </row>
    <row r="801" spans="1:21" x14ac:dyDescent="0.45">
      <c r="A801" t="s">
        <v>38</v>
      </c>
      <c r="B801" t="s">
        <v>8</v>
      </c>
      <c r="C801" t="s">
        <v>112</v>
      </c>
      <c r="D801" t="s">
        <v>10</v>
      </c>
      <c r="E801" t="s">
        <v>11</v>
      </c>
      <c r="F801">
        <v>2</v>
      </c>
      <c r="G801">
        <v>420000</v>
      </c>
      <c r="I801" t="s">
        <v>38</v>
      </c>
      <c r="J801">
        <v>420000</v>
      </c>
      <c r="K801">
        <f t="shared" si="128"/>
        <v>1</v>
      </c>
      <c r="L801">
        <f t="shared" si="136"/>
        <v>0</v>
      </c>
      <c r="M801">
        <f t="shared" si="137"/>
        <v>0</v>
      </c>
      <c r="N801">
        <v>2</v>
      </c>
      <c r="O801">
        <f t="shared" si="129"/>
        <v>0</v>
      </c>
      <c r="P801">
        <f t="shared" si="130"/>
        <v>0</v>
      </c>
      <c r="Q801">
        <f t="shared" si="131"/>
        <v>0</v>
      </c>
      <c r="R801">
        <f t="shared" si="132"/>
        <v>1</v>
      </c>
      <c r="S801">
        <f t="shared" si="133"/>
        <v>0</v>
      </c>
      <c r="T801">
        <f t="shared" si="134"/>
        <v>0</v>
      </c>
      <c r="U801">
        <f t="shared" si="135"/>
        <v>0</v>
      </c>
    </row>
    <row r="802" spans="1:21" x14ac:dyDescent="0.45">
      <c r="A802" t="s">
        <v>38</v>
      </c>
      <c r="B802" t="s">
        <v>8</v>
      </c>
      <c r="C802" t="s">
        <v>112</v>
      </c>
      <c r="D802" t="s">
        <v>10</v>
      </c>
      <c r="E802" t="s">
        <v>11</v>
      </c>
      <c r="F802">
        <v>2</v>
      </c>
      <c r="G802">
        <v>375000</v>
      </c>
      <c r="I802" t="s">
        <v>38</v>
      </c>
      <c r="J802">
        <v>375000</v>
      </c>
      <c r="K802">
        <f t="shared" si="128"/>
        <v>1</v>
      </c>
      <c r="L802">
        <f t="shared" si="136"/>
        <v>0</v>
      </c>
      <c r="M802">
        <f t="shared" si="137"/>
        <v>0</v>
      </c>
      <c r="N802">
        <v>2</v>
      </c>
      <c r="O802">
        <f t="shared" si="129"/>
        <v>0</v>
      </c>
      <c r="P802">
        <f t="shared" si="130"/>
        <v>0</v>
      </c>
      <c r="Q802">
        <f t="shared" si="131"/>
        <v>0</v>
      </c>
      <c r="R802">
        <f t="shared" si="132"/>
        <v>1</v>
      </c>
      <c r="S802">
        <f t="shared" si="133"/>
        <v>0</v>
      </c>
      <c r="T802">
        <f t="shared" si="134"/>
        <v>0</v>
      </c>
      <c r="U802">
        <f t="shared" si="135"/>
        <v>0</v>
      </c>
    </row>
    <row r="803" spans="1:21" x14ac:dyDescent="0.45">
      <c r="A803" t="s">
        <v>38</v>
      </c>
      <c r="B803" t="s">
        <v>8</v>
      </c>
      <c r="C803" t="s">
        <v>112</v>
      </c>
      <c r="D803" t="s">
        <v>10</v>
      </c>
      <c r="E803" t="s">
        <v>11</v>
      </c>
      <c r="F803">
        <v>2</v>
      </c>
      <c r="G803">
        <v>450000</v>
      </c>
      <c r="I803" t="s">
        <v>38</v>
      </c>
      <c r="J803">
        <v>450000</v>
      </c>
      <c r="K803">
        <f t="shared" si="128"/>
        <v>1</v>
      </c>
      <c r="L803">
        <f t="shared" si="136"/>
        <v>0</v>
      </c>
      <c r="M803">
        <f t="shared" si="137"/>
        <v>0</v>
      </c>
      <c r="N803">
        <v>2</v>
      </c>
      <c r="O803">
        <f t="shared" si="129"/>
        <v>0</v>
      </c>
      <c r="P803">
        <f t="shared" si="130"/>
        <v>0</v>
      </c>
      <c r="Q803">
        <f t="shared" si="131"/>
        <v>0</v>
      </c>
      <c r="R803">
        <f t="shared" si="132"/>
        <v>1</v>
      </c>
      <c r="S803">
        <f t="shared" si="133"/>
        <v>0</v>
      </c>
      <c r="T803">
        <f t="shared" si="134"/>
        <v>0</v>
      </c>
      <c r="U803">
        <f t="shared" si="135"/>
        <v>0</v>
      </c>
    </row>
    <row r="804" spans="1:21" x14ac:dyDescent="0.45">
      <c r="A804" t="s">
        <v>38</v>
      </c>
      <c r="B804" t="s">
        <v>8</v>
      </c>
      <c r="C804" t="s">
        <v>112</v>
      </c>
      <c r="D804" t="s">
        <v>10</v>
      </c>
      <c r="E804" t="s">
        <v>11</v>
      </c>
      <c r="F804">
        <v>3</v>
      </c>
      <c r="G804">
        <v>350000</v>
      </c>
      <c r="I804" t="s">
        <v>38</v>
      </c>
      <c r="J804">
        <v>350000</v>
      </c>
      <c r="K804">
        <f t="shared" si="128"/>
        <v>1</v>
      </c>
      <c r="L804">
        <f t="shared" si="136"/>
        <v>0</v>
      </c>
      <c r="M804">
        <f t="shared" si="137"/>
        <v>0</v>
      </c>
      <c r="N804">
        <v>3</v>
      </c>
      <c r="O804">
        <f t="shared" si="129"/>
        <v>0</v>
      </c>
      <c r="P804">
        <f t="shared" si="130"/>
        <v>0</v>
      </c>
      <c r="Q804">
        <f t="shared" si="131"/>
        <v>0</v>
      </c>
      <c r="R804">
        <f t="shared" si="132"/>
        <v>1</v>
      </c>
      <c r="S804">
        <f t="shared" si="133"/>
        <v>0</v>
      </c>
      <c r="T804">
        <f t="shared" si="134"/>
        <v>0</v>
      </c>
      <c r="U804">
        <f t="shared" si="135"/>
        <v>0</v>
      </c>
    </row>
    <row r="805" spans="1:21" x14ac:dyDescent="0.45">
      <c r="A805" t="s">
        <v>38</v>
      </c>
      <c r="B805" t="s">
        <v>8</v>
      </c>
      <c r="C805" t="s">
        <v>112</v>
      </c>
      <c r="D805" t="s">
        <v>10</v>
      </c>
      <c r="E805" t="s">
        <v>11</v>
      </c>
      <c r="F805">
        <v>5</v>
      </c>
      <c r="G805">
        <v>500000</v>
      </c>
      <c r="I805" t="s">
        <v>38</v>
      </c>
      <c r="J805">
        <v>500000</v>
      </c>
      <c r="K805">
        <f t="shared" si="128"/>
        <v>1</v>
      </c>
      <c r="L805">
        <f t="shared" si="136"/>
        <v>0</v>
      </c>
      <c r="M805">
        <f t="shared" si="137"/>
        <v>0</v>
      </c>
      <c r="N805">
        <v>5</v>
      </c>
      <c r="O805">
        <f t="shared" si="129"/>
        <v>0</v>
      </c>
      <c r="P805">
        <f t="shared" si="130"/>
        <v>0</v>
      </c>
      <c r="Q805">
        <f t="shared" si="131"/>
        <v>0</v>
      </c>
      <c r="R805">
        <f t="shared" si="132"/>
        <v>1</v>
      </c>
      <c r="S805">
        <f t="shared" si="133"/>
        <v>0</v>
      </c>
      <c r="T805">
        <f t="shared" si="134"/>
        <v>0</v>
      </c>
      <c r="U805">
        <f t="shared" si="135"/>
        <v>0</v>
      </c>
    </row>
    <row r="806" spans="1:21" x14ac:dyDescent="0.45">
      <c r="A806" t="s">
        <v>38</v>
      </c>
      <c r="B806" t="s">
        <v>27</v>
      </c>
      <c r="C806" t="s">
        <v>71</v>
      </c>
      <c r="D806" t="s">
        <v>10</v>
      </c>
      <c r="E806" t="s">
        <v>11</v>
      </c>
      <c r="F806">
        <v>2</v>
      </c>
      <c r="G806">
        <v>380000</v>
      </c>
      <c r="I806" t="s">
        <v>38</v>
      </c>
      <c r="J806">
        <v>380000</v>
      </c>
      <c r="K806">
        <f t="shared" si="128"/>
        <v>0</v>
      </c>
      <c r="L806">
        <f t="shared" si="136"/>
        <v>0</v>
      </c>
      <c r="M806">
        <f t="shared" si="137"/>
        <v>0</v>
      </c>
      <c r="N806">
        <v>2</v>
      </c>
      <c r="O806">
        <f t="shared" si="129"/>
        <v>0</v>
      </c>
      <c r="P806">
        <f t="shared" si="130"/>
        <v>0</v>
      </c>
      <c r="Q806">
        <f t="shared" si="131"/>
        <v>0</v>
      </c>
      <c r="R806">
        <f t="shared" si="132"/>
        <v>0</v>
      </c>
      <c r="S806">
        <f t="shared" si="133"/>
        <v>0</v>
      </c>
      <c r="T806">
        <f t="shared" si="134"/>
        <v>0</v>
      </c>
      <c r="U806">
        <f t="shared" si="135"/>
        <v>1</v>
      </c>
    </row>
    <row r="807" spans="1:21" x14ac:dyDescent="0.45">
      <c r="A807" t="s">
        <v>38</v>
      </c>
      <c r="B807" t="s">
        <v>8</v>
      </c>
      <c r="C807" t="s">
        <v>128</v>
      </c>
      <c r="D807" t="s">
        <v>10</v>
      </c>
      <c r="E807" t="s">
        <v>11</v>
      </c>
      <c r="F807">
        <v>2</v>
      </c>
      <c r="G807">
        <v>370000</v>
      </c>
      <c r="I807" t="s">
        <v>38</v>
      </c>
      <c r="J807">
        <v>370000</v>
      </c>
      <c r="K807">
        <f t="shared" si="128"/>
        <v>1</v>
      </c>
      <c r="L807">
        <f t="shared" si="136"/>
        <v>0</v>
      </c>
      <c r="M807">
        <f t="shared" si="137"/>
        <v>0</v>
      </c>
      <c r="N807">
        <v>2</v>
      </c>
      <c r="O807">
        <f t="shared" si="129"/>
        <v>0</v>
      </c>
      <c r="P807">
        <f t="shared" si="130"/>
        <v>0</v>
      </c>
      <c r="Q807">
        <f t="shared" si="131"/>
        <v>0</v>
      </c>
      <c r="R807">
        <f t="shared" si="132"/>
        <v>0</v>
      </c>
      <c r="S807">
        <f t="shared" si="133"/>
        <v>0</v>
      </c>
      <c r="T807">
        <f t="shared" si="134"/>
        <v>0</v>
      </c>
      <c r="U807">
        <f t="shared" si="135"/>
        <v>0</v>
      </c>
    </row>
    <row r="808" spans="1:21" x14ac:dyDescent="0.45">
      <c r="A808" t="s">
        <v>38</v>
      </c>
      <c r="B808" t="s">
        <v>8</v>
      </c>
      <c r="C808" t="s">
        <v>128</v>
      </c>
      <c r="D808" t="s">
        <v>10</v>
      </c>
      <c r="E808" t="s">
        <v>11</v>
      </c>
      <c r="F808">
        <v>2</v>
      </c>
      <c r="G808">
        <v>140000</v>
      </c>
      <c r="I808" t="s">
        <v>38</v>
      </c>
      <c r="J808">
        <v>140000</v>
      </c>
      <c r="K808">
        <f t="shared" si="128"/>
        <v>1</v>
      </c>
      <c r="L808">
        <f t="shared" si="136"/>
        <v>0</v>
      </c>
      <c r="M808">
        <f t="shared" si="137"/>
        <v>0</v>
      </c>
      <c r="N808">
        <v>2</v>
      </c>
      <c r="O808">
        <f t="shared" si="129"/>
        <v>0</v>
      </c>
      <c r="P808">
        <f t="shared" si="130"/>
        <v>0</v>
      </c>
      <c r="Q808">
        <f t="shared" si="131"/>
        <v>0</v>
      </c>
      <c r="R808">
        <f t="shared" si="132"/>
        <v>0</v>
      </c>
      <c r="S808">
        <f t="shared" si="133"/>
        <v>0</v>
      </c>
      <c r="T808">
        <f t="shared" si="134"/>
        <v>0</v>
      </c>
      <c r="U808">
        <f t="shared" si="135"/>
        <v>0</v>
      </c>
    </row>
    <row r="809" spans="1:21" x14ac:dyDescent="0.45">
      <c r="A809" t="s">
        <v>38</v>
      </c>
      <c r="B809" t="s">
        <v>8</v>
      </c>
      <c r="C809" t="s">
        <v>128</v>
      </c>
      <c r="D809" t="s">
        <v>10</v>
      </c>
      <c r="E809" t="s">
        <v>11</v>
      </c>
      <c r="F809">
        <v>2</v>
      </c>
      <c r="G809">
        <v>400000</v>
      </c>
      <c r="I809" t="s">
        <v>38</v>
      </c>
      <c r="J809">
        <v>400000</v>
      </c>
      <c r="K809">
        <f t="shared" si="128"/>
        <v>1</v>
      </c>
      <c r="L809">
        <f t="shared" si="136"/>
        <v>0</v>
      </c>
      <c r="M809">
        <f t="shared" si="137"/>
        <v>0</v>
      </c>
      <c r="N809">
        <v>2</v>
      </c>
      <c r="O809">
        <f t="shared" si="129"/>
        <v>0</v>
      </c>
      <c r="P809">
        <f t="shared" si="130"/>
        <v>0</v>
      </c>
      <c r="Q809">
        <f t="shared" si="131"/>
        <v>0</v>
      </c>
      <c r="R809">
        <f t="shared" si="132"/>
        <v>0</v>
      </c>
      <c r="S809">
        <f t="shared" si="133"/>
        <v>0</v>
      </c>
      <c r="T809">
        <f t="shared" si="134"/>
        <v>0</v>
      </c>
      <c r="U809">
        <f t="shared" si="135"/>
        <v>0</v>
      </c>
    </row>
    <row r="810" spans="1:21" x14ac:dyDescent="0.45">
      <c r="A810" t="s">
        <v>38</v>
      </c>
      <c r="B810" t="s">
        <v>8</v>
      </c>
      <c r="C810" t="s">
        <v>128</v>
      </c>
      <c r="D810" t="s">
        <v>10</v>
      </c>
      <c r="E810" t="s">
        <v>11</v>
      </c>
      <c r="F810">
        <v>2</v>
      </c>
      <c r="G810">
        <v>540000</v>
      </c>
      <c r="I810" t="s">
        <v>38</v>
      </c>
      <c r="J810">
        <v>540000</v>
      </c>
      <c r="K810">
        <f t="shared" si="128"/>
        <v>1</v>
      </c>
      <c r="L810">
        <f t="shared" si="136"/>
        <v>0</v>
      </c>
      <c r="M810">
        <f t="shared" si="137"/>
        <v>0</v>
      </c>
      <c r="N810">
        <v>2</v>
      </c>
      <c r="O810">
        <f t="shared" si="129"/>
        <v>0</v>
      </c>
      <c r="P810">
        <f t="shared" si="130"/>
        <v>0</v>
      </c>
      <c r="Q810">
        <f t="shared" si="131"/>
        <v>0</v>
      </c>
      <c r="R810">
        <f t="shared" si="132"/>
        <v>0</v>
      </c>
      <c r="S810">
        <f t="shared" si="133"/>
        <v>0</v>
      </c>
      <c r="T810">
        <f t="shared" si="134"/>
        <v>0</v>
      </c>
      <c r="U810">
        <f t="shared" si="135"/>
        <v>0</v>
      </c>
    </row>
    <row r="811" spans="1:21" x14ac:dyDescent="0.45">
      <c r="A811" t="s">
        <v>38</v>
      </c>
      <c r="B811" t="s">
        <v>8</v>
      </c>
      <c r="C811" t="s">
        <v>128</v>
      </c>
      <c r="D811" t="s">
        <v>10</v>
      </c>
      <c r="E811" t="s">
        <v>11</v>
      </c>
      <c r="F811">
        <v>2</v>
      </c>
      <c r="G811">
        <v>450000</v>
      </c>
      <c r="I811" t="s">
        <v>38</v>
      </c>
      <c r="J811">
        <v>450000</v>
      </c>
      <c r="K811">
        <f t="shared" si="128"/>
        <v>1</v>
      </c>
      <c r="L811">
        <f t="shared" si="136"/>
        <v>0</v>
      </c>
      <c r="M811">
        <f t="shared" si="137"/>
        <v>0</v>
      </c>
      <c r="N811">
        <v>2</v>
      </c>
      <c r="O811">
        <f t="shared" si="129"/>
        <v>0</v>
      </c>
      <c r="P811">
        <f t="shared" si="130"/>
        <v>0</v>
      </c>
      <c r="Q811">
        <f t="shared" si="131"/>
        <v>0</v>
      </c>
      <c r="R811">
        <f t="shared" si="132"/>
        <v>0</v>
      </c>
      <c r="S811">
        <f t="shared" si="133"/>
        <v>0</v>
      </c>
      <c r="T811">
        <f t="shared" si="134"/>
        <v>0</v>
      </c>
      <c r="U811">
        <f t="shared" si="135"/>
        <v>0</v>
      </c>
    </row>
    <row r="812" spans="1:21" x14ac:dyDescent="0.45">
      <c r="A812" t="s">
        <v>38</v>
      </c>
      <c r="B812" t="s">
        <v>8</v>
      </c>
      <c r="C812" t="s">
        <v>71</v>
      </c>
      <c r="D812" t="s">
        <v>10</v>
      </c>
      <c r="E812" t="s">
        <v>11</v>
      </c>
      <c r="F812">
        <v>1</v>
      </c>
      <c r="G812">
        <v>360000</v>
      </c>
      <c r="I812" t="s">
        <v>38</v>
      </c>
      <c r="J812">
        <v>360000</v>
      </c>
      <c r="K812">
        <f t="shared" si="128"/>
        <v>1</v>
      </c>
      <c r="L812">
        <f t="shared" si="136"/>
        <v>0</v>
      </c>
      <c r="M812">
        <f t="shared" si="137"/>
        <v>0</v>
      </c>
      <c r="N812">
        <v>1</v>
      </c>
      <c r="O812">
        <f t="shared" si="129"/>
        <v>0</v>
      </c>
      <c r="P812">
        <f t="shared" si="130"/>
        <v>0</v>
      </c>
      <c r="Q812">
        <f t="shared" si="131"/>
        <v>0</v>
      </c>
      <c r="R812">
        <f t="shared" si="132"/>
        <v>0</v>
      </c>
      <c r="S812">
        <f t="shared" si="133"/>
        <v>0</v>
      </c>
      <c r="T812">
        <f t="shared" si="134"/>
        <v>0</v>
      </c>
      <c r="U812">
        <f t="shared" si="135"/>
        <v>1</v>
      </c>
    </row>
    <row r="813" spans="1:21" x14ac:dyDescent="0.45">
      <c r="A813" t="s">
        <v>38</v>
      </c>
      <c r="B813" t="s">
        <v>8</v>
      </c>
      <c r="C813" t="s">
        <v>71</v>
      </c>
      <c r="D813" t="s">
        <v>10</v>
      </c>
      <c r="E813" t="s">
        <v>11</v>
      </c>
      <c r="F813">
        <v>1</v>
      </c>
      <c r="G813">
        <v>390000</v>
      </c>
      <c r="I813" t="s">
        <v>38</v>
      </c>
      <c r="J813">
        <v>390000</v>
      </c>
      <c r="K813">
        <f t="shared" si="128"/>
        <v>1</v>
      </c>
      <c r="L813">
        <f t="shared" si="136"/>
        <v>0</v>
      </c>
      <c r="M813">
        <f t="shared" si="137"/>
        <v>0</v>
      </c>
      <c r="N813">
        <v>1</v>
      </c>
      <c r="O813">
        <f t="shared" si="129"/>
        <v>0</v>
      </c>
      <c r="P813">
        <f t="shared" si="130"/>
        <v>0</v>
      </c>
      <c r="Q813">
        <f t="shared" si="131"/>
        <v>0</v>
      </c>
      <c r="R813">
        <f t="shared" si="132"/>
        <v>0</v>
      </c>
      <c r="S813">
        <f t="shared" si="133"/>
        <v>0</v>
      </c>
      <c r="T813">
        <f t="shared" si="134"/>
        <v>0</v>
      </c>
      <c r="U813">
        <f t="shared" si="135"/>
        <v>1</v>
      </c>
    </row>
    <row r="814" spans="1:21" x14ac:dyDescent="0.45">
      <c r="A814" t="s">
        <v>38</v>
      </c>
      <c r="B814" t="s">
        <v>8</v>
      </c>
      <c r="C814" t="s">
        <v>71</v>
      </c>
      <c r="D814" t="s">
        <v>10</v>
      </c>
      <c r="E814" t="s">
        <v>11</v>
      </c>
      <c r="F814">
        <v>1</v>
      </c>
      <c r="G814">
        <v>450000</v>
      </c>
      <c r="I814" t="s">
        <v>38</v>
      </c>
      <c r="J814">
        <v>450000</v>
      </c>
      <c r="K814">
        <f t="shared" si="128"/>
        <v>1</v>
      </c>
      <c r="L814">
        <f t="shared" si="136"/>
        <v>0</v>
      </c>
      <c r="M814">
        <f t="shared" si="137"/>
        <v>0</v>
      </c>
      <c r="N814">
        <v>1</v>
      </c>
      <c r="O814">
        <f t="shared" si="129"/>
        <v>0</v>
      </c>
      <c r="P814">
        <f t="shared" si="130"/>
        <v>0</v>
      </c>
      <c r="Q814">
        <f t="shared" si="131"/>
        <v>0</v>
      </c>
      <c r="R814">
        <f t="shared" si="132"/>
        <v>0</v>
      </c>
      <c r="S814">
        <f t="shared" si="133"/>
        <v>0</v>
      </c>
      <c r="T814">
        <f t="shared" si="134"/>
        <v>0</v>
      </c>
      <c r="U814">
        <f t="shared" si="135"/>
        <v>1</v>
      </c>
    </row>
    <row r="815" spans="1:21" x14ac:dyDescent="0.45">
      <c r="A815" t="s">
        <v>38</v>
      </c>
      <c r="B815" t="s">
        <v>8</v>
      </c>
      <c r="C815" t="s">
        <v>71</v>
      </c>
      <c r="D815" t="s">
        <v>10</v>
      </c>
      <c r="E815" t="s">
        <v>11</v>
      </c>
      <c r="F815">
        <v>1</v>
      </c>
      <c r="G815">
        <v>250000</v>
      </c>
      <c r="I815" t="s">
        <v>38</v>
      </c>
      <c r="J815">
        <v>250000</v>
      </c>
      <c r="K815">
        <f t="shared" si="128"/>
        <v>1</v>
      </c>
      <c r="L815">
        <f t="shared" si="136"/>
        <v>0</v>
      </c>
      <c r="M815">
        <f t="shared" si="137"/>
        <v>0</v>
      </c>
      <c r="N815">
        <v>1</v>
      </c>
      <c r="O815">
        <f t="shared" si="129"/>
        <v>0</v>
      </c>
      <c r="P815">
        <f t="shared" si="130"/>
        <v>0</v>
      </c>
      <c r="Q815">
        <f t="shared" si="131"/>
        <v>0</v>
      </c>
      <c r="R815">
        <f t="shared" si="132"/>
        <v>0</v>
      </c>
      <c r="S815">
        <f t="shared" si="133"/>
        <v>0</v>
      </c>
      <c r="T815">
        <f t="shared" si="134"/>
        <v>0</v>
      </c>
      <c r="U815">
        <f t="shared" si="135"/>
        <v>1</v>
      </c>
    </row>
    <row r="816" spans="1:21" x14ac:dyDescent="0.45">
      <c r="A816" t="s">
        <v>38</v>
      </c>
      <c r="B816" t="s">
        <v>8</v>
      </c>
      <c r="C816" t="s">
        <v>71</v>
      </c>
      <c r="D816" t="s">
        <v>10</v>
      </c>
      <c r="E816" t="s">
        <v>11</v>
      </c>
      <c r="F816">
        <v>1</v>
      </c>
      <c r="G816">
        <v>360000</v>
      </c>
      <c r="I816" t="s">
        <v>38</v>
      </c>
      <c r="J816">
        <v>360000</v>
      </c>
      <c r="K816">
        <f t="shared" si="128"/>
        <v>1</v>
      </c>
      <c r="L816">
        <f t="shared" si="136"/>
        <v>0</v>
      </c>
      <c r="M816">
        <f t="shared" si="137"/>
        <v>0</v>
      </c>
      <c r="N816">
        <v>1</v>
      </c>
      <c r="O816">
        <f t="shared" si="129"/>
        <v>0</v>
      </c>
      <c r="P816">
        <f t="shared" si="130"/>
        <v>0</v>
      </c>
      <c r="Q816">
        <f t="shared" si="131"/>
        <v>0</v>
      </c>
      <c r="R816">
        <f t="shared" si="132"/>
        <v>0</v>
      </c>
      <c r="S816">
        <f t="shared" si="133"/>
        <v>0</v>
      </c>
      <c r="T816">
        <f t="shared" si="134"/>
        <v>0</v>
      </c>
      <c r="U816">
        <f t="shared" si="135"/>
        <v>1</v>
      </c>
    </row>
    <row r="817" spans="1:21" x14ac:dyDescent="0.45">
      <c r="A817" t="s">
        <v>38</v>
      </c>
      <c r="B817" t="s">
        <v>8</v>
      </c>
      <c r="C817" t="s">
        <v>71</v>
      </c>
      <c r="D817" t="s">
        <v>10</v>
      </c>
      <c r="E817" t="s">
        <v>11</v>
      </c>
      <c r="F817">
        <v>2</v>
      </c>
      <c r="G817">
        <v>550000</v>
      </c>
      <c r="I817" t="s">
        <v>38</v>
      </c>
      <c r="J817">
        <v>550000</v>
      </c>
      <c r="K817">
        <f t="shared" si="128"/>
        <v>1</v>
      </c>
      <c r="L817">
        <f t="shared" si="136"/>
        <v>0</v>
      </c>
      <c r="M817">
        <f t="shared" si="137"/>
        <v>0</v>
      </c>
      <c r="N817">
        <v>2</v>
      </c>
      <c r="O817">
        <f t="shared" si="129"/>
        <v>0</v>
      </c>
      <c r="P817">
        <f t="shared" si="130"/>
        <v>0</v>
      </c>
      <c r="Q817">
        <f t="shared" si="131"/>
        <v>0</v>
      </c>
      <c r="R817">
        <f t="shared" si="132"/>
        <v>0</v>
      </c>
      <c r="S817">
        <f t="shared" si="133"/>
        <v>0</v>
      </c>
      <c r="T817">
        <f t="shared" si="134"/>
        <v>0</v>
      </c>
      <c r="U817">
        <f t="shared" si="135"/>
        <v>1</v>
      </c>
    </row>
    <row r="818" spans="1:21" x14ac:dyDescent="0.45">
      <c r="A818" t="s">
        <v>38</v>
      </c>
      <c r="B818" t="s">
        <v>8</v>
      </c>
      <c r="C818" t="s">
        <v>71</v>
      </c>
      <c r="D818" t="s">
        <v>10</v>
      </c>
      <c r="E818" t="s">
        <v>11</v>
      </c>
      <c r="F818">
        <v>2</v>
      </c>
      <c r="G818">
        <v>410000</v>
      </c>
      <c r="I818" t="s">
        <v>38</v>
      </c>
      <c r="J818">
        <v>410000</v>
      </c>
      <c r="K818">
        <f t="shared" si="128"/>
        <v>1</v>
      </c>
      <c r="L818">
        <f t="shared" si="136"/>
        <v>0</v>
      </c>
      <c r="M818">
        <f t="shared" si="137"/>
        <v>0</v>
      </c>
      <c r="N818">
        <v>2</v>
      </c>
      <c r="O818">
        <f t="shared" si="129"/>
        <v>0</v>
      </c>
      <c r="P818">
        <f t="shared" si="130"/>
        <v>0</v>
      </c>
      <c r="Q818">
        <f t="shared" si="131"/>
        <v>0</v>
      </c>
      <c r="R818">
        <f t="shared" si="132"/>
        <v>0</v>
      </c>
      <c r="S818">
        <f t="shared" si="133"/>
        <v>0</v>
      </c>
      <c r="T818">
        <f t="shared" si="134"/>
        <v>0</v>
      </c>
      <c r="U818">
        <f t="shared" si="135"/>
        <v>1</v>
      </c>
    </row>
    <row r="819" spans="1:21" x14ac:dyDescent="0.45">
      <c r="A819" t="s">
        <v>38</v>
      </c>
      <c r="B819" t="s">
        <v>8</v>
      </c>
      <c r="C819" t="s">
        <v>71</v>
      </c>
      <c r="D819" t="s">
        <v>10</v>
      </c>
      <c r="E819" t="s">
        <v>11</v>
      </c>
      <c r="F819">
        <v>2</v>
      </c>
      <c r="G819">
        <v>436000</v>
      </c>
      <c r="I819" t="s">
        <v>38</v>
      </c>
      <c r="J819">
        <v>436000</v>
      </c>
      <c r="K819">
        <f t="shared" si="128"/>
        <v>1</v>
      </c>
      <c r="L819">
        <f t="shared" si="136"/>
        <v>0</v>
      </c>
      <c r="M819">
        <f t="shared" si="137"/>
        <v>0</v>
      </c>
      <c r="N819">
        <v>2</v>
      </c>
      <c r="O819">
        <f t="shared" si="129"/>
        <v>0</v>
      </c>
      <c r="P819">
        <f t="shared" si="130"/>
        <v>0</v>
      </c>
      <c r="Q819">
        <f t="shared" si="131"/>
        <v>0</v>
      </c>
      <c r="R819">
        <f t="shared" si="132"/>
        <v>0</v>
      </c>
      <c r="S819">
        <f t="shared" si="133"/>
        <v>0</v>
      </c>
      <c r="T819">
        <f t="shared" si="134"/>
        <v>0</v>
      </c>
      <c r="U819">
        <f t="shared" si="135"/>
        <v>1</v>
      </c>
    </row>
    <row r="820" spans="1:21" x14ac:dyDescent="0.45">
      <c r="A820" t="s">
        <v>38</v>
      </c>
      <c r="B820" t="s">
        <v>8</v>
      </c>
      <c r="C820" t="s">
        <v>71</v>
      </c>
      <c r="D820" t="s">
        <v>10</v>
      </c>
      <c r="E820" t="s">
        <v>11</v>
      </c>
      <c r="F820">
        <v>2</v>
      </c>
      <c r="G820">
        <v>405000</v>
      </c>
      <c r="I820" t="s">
        <v>38</v>
      </c>
      <c r="J820">
        <v>405000</v>
      </c>
      <c r="K820">
        <f t="shared" si="128"/>
        <v>1</v>
      </c>
      <c r="L820">
        <f t="shared" si="136"/>
        <v>0</v>
      </c>
      <c r="M820">
        <f t="shared" si="137"/>
        <v>0</v>
      </c>
      <c r="N820">
        <v>2</v>
      </c>
      <c r="O820">
        <f t="shared" si="129"/>
        <v>0</v>
      </c>
      <c r="P820">
        <f t="shared" si="130"/>
        <v>0</v>
      </c>
      <c r="Q820">
        <f t="shared" si="131"/>
        <v>0</v>
      </c>
      <c r="R820">
        <f t="shared" si="132"/>
        <v>0</v>
      </c>
      <c r="S820">
        <f t="shared" si="133"/>
        <v>0</v>
      </c>
      <c r="T820">
        <f t="shared" si="134"/>
        <v>0</v>
      </c>
      <c r="U820">
        <f t="shared" si="135"/>
        <v>1</v>
      </c>
    </row>
    <row r="821" spans="1:21" x14ac:dyDescent="0.45">
      <c r="A821" t="s">
        <v>38</v>
      </c>
      <c r="B821" t="s">
        <v>8</v>
      </c>
      <c r="C821" t="s">
        <v>71</v>
      </c>
      <c r="D821" t="s">
        <v>10</v>
      </c>
      <c r="E821" t="s">
        <v>11</v>
      </c>
      <c r="F821">
        <v>2</v>
      </c>
      <c r="G821">
        <v>440000</v>
      </c>
      <c r="I821" t="s">
        <v>38</v>
      </c>
      <c r="J821">
        <v>440000</v>
      </c>
      <c r="K821">
        <f t="shared" si="128"/>
        <v>1</v>
      </c>
      <c r="L821">
        <f t="shared" si="136"/>
        <v>0</v>
      </c>
      <c r="M821">
        <f t="shared" si="137"/>
        <v>0</v>
      </c>
      <c r="N821">
        <v>2</v>
      </c>
      <c r="O821">
        <f t="shared" si="129"/>
        <v>0</v>
      </c>
      <c r="P821">
        <f t="shared" si="130"/>
        <v>0</v>
      </c>
      <c r="Q821">
        <f t="shared" si="131"/>
        <v>0</v>
      </c>
      <c r="R821">
        <f t="shared" si="132"/>
        <v>0</v>
      </c>
      <c r="S821">
        <f t="shared" si="133"/>
        <v>0</v>
      </c>
      <c r="T821">
        <f t="shared" si="134"/>
        <v>0</v>
      </c>
      <c r="U821">
        <f t="shared" si="135"/>
        <v>1</v>
      </c>
    </row>
    <row r="822" spans="1:21" x14ac:dyDescent="0.45">
      <c r="A822" t="s">
        <v>38</v>
      </c>
      <c r="B822" t="s">
        <v>8</v>
      </c>
      <c r="C822" t="s">
        <v>71</v>
      </c>
      <c r="D822" t="s">
        <v>10</v>
      </c>
      <c r="E822" t="s">
        <v>11</v>
      </c>
      <c r="F822">
        <v>2</v>
      </c>
      <c r="G822">
        <v>450000</v>
      </c>
      <c r="I822" t="s">
        <v>38</v>
      </c>
      <c r="J822">
        <v>450000</v>
      </c>
      <c r="K822">
        <f t="shared" si="128"/>
        <v>1</v>
      </c>
      <c r="L822">
        <f t="shared" si="136"/>
        <v>0</v>
      </c>
      <c r="M822">
        <f t="shared" si="137"/>
        <v>0</v>
      </c>
      <c r="N822">
        <v>2</v>
      </c>
      <c r="O822">
        <f t="shared" si="129"/>
        <v>0</v>
      </c>
      <c r="P822">
        <f t="shared" si="130"/>
        <v>0</v>
      </c>
      <c r="Q822">
        <f t="shared" si="131"/>
        <v>0</v>
      </c>
      <c r="R822">
        <f t="shared" si="132"/>
        <v>0</v>
      </c>
      <c r="S822">
        <f t="shared" si="133"/>
        <v>0</v>
      </c>
      <c r="T822">
        <f t="shared" si="134"/>
        <v>0</v>
      </c>
      <c r="U822">
        <f t="shared" si="135"/>
        <v>1</v>
      </c>
    </row>
    <row r="823" spans="1:21" x14ac:dyDescent="0.45">
      <c r="A823" t="s">
        <v>38</v>
      </c>
      <c r="B823" t="s">
        <v>25</v>
      </c>
      <c r="C823" t="s">
        <v>71</v>
      </c>
      <c r="D823" t="s">
        <v>10</v>
      </c>
      <c r="E823" t="s">
        <v>11</v>
      </c>
      <c r="F823">
        <v>2</v>
      </c>
      <c r="G823">
        <v>390000</v>
      </c>
      <c r="I823" t="s">
        <v>38</v>
      </c>
      <c r="J823">
        <v>390000</v>
      </c>
      <c r="K823">
        <f t="shared" si="128"/>
        <v>1</v>
      </c>
      <c r="L823">
        <f t="shared" si="136"/>
        <v>0</v>
      </c>
      <c r="M823">
        <f t="shared" si="137"/>
        <v>0</v>
      </c>
      <c r="N823">
        <v>2</v>
      </c>
      <c r="O823">
        <f t="shared" si="129"/>
        <v>0</v>
      </c>
      <c r="P823">
        <f t="shared" si="130"/>
        <v>0</v>
      </c>
      <c r="Q823">
        <f t="shared" si="131"/>
        <v>0</v>
      </c>
      <c r="R823">
        <f t="shared" si="132"/>
        <v>0</v>
      </c>
      <c r="S823">
        <f t="shared" si="133"/>
        <v>0</v>
      </c>
      <c r="T823">
        <f t="shared" si="134"/>
        <v>0</v>
      </c>
      <c r="U823">
        <f t="shared" si="135"/>
        <v>1</v>
      </c>
    </row>
    <row r="824" spans="1:21" x14ac:dyDescent="0.45">
      <c r="A824" t="s">
        <v>38</v>
      </c>
      <c r="B824" t="s">
        <v>8</v>
      </c>
      <c r="C824" t="s">
        <v>71</v>
      </c>
      <c r="D824" t="s">
        <v>10</v>
      </c>
      <c r="E824" t="s">
        <v>11</v>
      </c>
      <c r="F824">
        <v>2</v>
      </c>
      <c r="G824">
        <v>430000</v>
      </c>
      <c r="I824" t="s">
        <v>38</v>
      </c>
      <c r="J824">
        <v>430000</v>
      </c>
      <c r="K824">
        <f t="shared" si="128"/>
        <v>1</v>
      </c>
      <c r="L824">
        <f t="shared" si="136"/>
        <v>0</v>
      </c>
      <c r="M824">
        <f t="shared" si="137"/>
        <v>0</v>
      </c>
      <c r="N824">
        <v>2</v>
      </c>
      <c r="O824">
        <f t="shared" si="129"/>
        <v>0</v>
      </c>
      <c r="P824">
        <f t="shared" si="130"/>
        <v>0</v>
      </c>
      <c r="Q824">
        <f t="shared" si="131"/>
        <v>0</v>
      </c>
      <c r="R824">
        <f t="shared" si="132"/>
        <v>0</v>
      </c>
      <c r="S824">
        <f t="shared" si="133"/>
        <v>0</v>
      </c>
      <c r="T824">
        <f t="shared" si="134"/>
        <v>0</v>
      </c>
      <c r="U824">
        <f t="shared" si="135"/>
        <v>1</v>
      </c>
    </row>
    <row r="825" spans="1:21" x14ac:dyDescent="0.45">
      <c r="A825" t="s">
        <v>38</v>
      </c>
      <c r="B825" t="s">
        <v>8</v>
      </c>
      <c r="C825" t="s">
        <v>71</v>
      </c>
      <c r="D825" t="s">
        <v>10</v>
      </c>
      <c r="E825" t="s">
        <v>11</v>
      </c>
      <c r="F825">
        <v>2</v>
      </c>
      <c r="G825">
        <v>450000</v>
      </c>
      <c r="I825" t="s">
        <v>38</v>
      </c>
      <c r="J825">
        <v>450000</v>
      </c>
      <c r="K825">
        <f t="shared" si="128"/>
        <v>1</v>
      </c>
      <c r="L825">
        <f t="shared" si="136"/>
        <v>0</v>
      </c>
      <c r="M825">
        <f t="shared" si="137"/>
        <v>0</v>
      </c>
      <c r="N825">
        <v>2</v>
      </c>
      <c r="O825">
        <f t="shared" si="129"/>
        <v>0</v>
      </c>
      <c r="P825">
        <f t="shared" si="130"/>
        <v>0</v>
      </c>
      <c r="Q825">
        <f t="shared" si="131"/>
        <v>0</v>
      </c>
      <c r="R825">
        <f t="shared" si="132"/>
        <v>0</v>
      </c>
      <c r="S825">
        <f t="shared" si="133"/>
        <v>0</v>
      </c>
      <c r="T825">
        <f t="shared" si="134"/>
        <v>0</v>
      </c>
      <c r="U825">
        <f t="shared" si="135"/>
        <v>1</v>
      </c>
    </row>
    <row r="826" spans="1:21" x14ac:dyDescent="0.45">
      <c r="A826" t="s">
        <v>38</v>
      </c>
      <c r="B826" t="s">
        <v>8</v>
      </c>
      <c r="C826" t="s">
        <v>71</v>
      </c>
      <c r="D826" t="s">
        <v>10</v>
      </c>
      <c r="E826" t="s">
        <v>11</v>
      </c>
      <c r="F826">
        <v>3</v>
      </c>
      <c r="G826">
        <v>470000</v>
      </c>
      <c r="I826" t="s">
        <v>38</v>
      </c>
      <c r="J826">
        <v>470000</v>
      </c>
      <c r="K826">
        <f t="shared" si="128"/>
        <v>1</v>
      </c>
      <c r="L826">
        <f t="shared" si="136"/>
        <v>0</v>
      </c>
      <c r="M826">
        <f t="shared" si="137"/>
        <v>0</v>
      </c>
      <c r="N826">
        <v>3</v>
      </c>
      <c r="O826">
        <f t="shared" si="129"/>
        <v>0</v>
      </c>
      <c r="P826">
        <f t="shared" si="130"/>
        <v>0</v>
      </c>
      <c r="Q826">
        <f t="shared" si="131"/>
        <v>0</v>
      </c>
      <c r="R826">
        <f t="shared" si="132"/>
        <v>0</v>
      </c>
      <c r="S826">
        <f t="shared" si="133"/>
        <v>0</v>
      </c>
      <c r="T826">
        <f t="shared" si="134"/>
        <v>0</v>
      </c>
      <c r="U826">
        <f t="shared" si="135"/>
        <v>1</v>
      </c>
    </row>
    <row r="827" spans="1:21" x14ac:dyDescent="0.45">
      <c r="A827" t="s">
        <v>38</v>
      </c>
      <c r="B827" t="s">
        <v>8</v>
      </c>
      <c r="C827" t="s">
        <v>71</v>
      </c>
      <c r="D827" t="s">
        <v>10</v>
      </c>
      <c r="E827" t="s">
        <v>11</v>
      </c>
      <c r="F827">
        <v>3</v>
      </c>
      <c r="G827">
        <v>306000</v>
      </c>
      <c r="I827" t="s">
        <v>38</v>
      </c>
      <c r="J827">
        <v>306000</v>
      </c>
      <c r="K827">
        <f t="shared" si="128"/>
        <v>1</v>
      </c>
      <c r="L827">
        <f t="shared" si="136"/>
        <v>0</v>
      </c>
      <c r="M827">
        <f t="shared" si="137"/>
        <v>0</v>
      </c>
      <c r="N827">
        <v>3</v>
      </c>
      <c r="O827">
        <f t="shared" si="129"/>
        <v>0</v>
      </c>
      <c r="P827">
        <f t="shared" si="130"/>
        <v>0</v>
      </c>
      <c r="Q827">
        <f t="shared" si="131"/>
        <v>0</v>
      </c>
      <c r="R827">
        <f t="shared" si="132"/>
        <v>0</v>
      </c>
      <c r="S827">
        <f t="shared" si="133"/>
        <v>0</v>
      </c>
      <c r="T827">
        <f t="shared" si="134"/>
        <v>0</v>
      </c>
      <c r="U827">
        <f t="shared" si="135"/>
        <v>1</v>
      </c>
    </row>
    <row r="828" spans="1:21" x14ac:dyDescent="0.45">
      <c r="A828" t="s">
        <v>38</v>
      </c>
      <c r="B828" t="s">
        <v>8</v>
      </c>
      <c r="C828" t="s">
        <v>71</v>
      </c>
      <c r="D828" t="s">
        <v>10</v>
      </c>
      <c r="E828" t="s">
        <v>11</v>
      </c>
      <c r="F828">
        <v>3</v>
      </c>
      <c r="G828">
        <v>360000</v>
      </c>
      <c r="I828" t="s">
        <v>38</v>
      </c>
      <c r="J828">
        <v>360000</v>
      </c>
      <c r="K828">
        <f t="shared" si="128"/>
        <v>1</v>
      </c>
      <c r="L828">
        <f t="shared" si="136"/>
        <v>0</v>
      </c>
      <c r="M828">
        <f t="shared" si="137"/>
        <v>0</v>
      </c>
      <c r="N828">
        <v>3</v>
      </c>
      <c r="O828">
        <f t="shared" si="129"/>
        <v>0</v>
      </c>
      <c r="P828">
        <f t="shared" si="130"/>
        <v>0</v>
      </c>
      <c r="Q828">
        <f t="shared" si="131"/>
        <v>0</v>
      </c>
      <c r="R828">
        <f t="shared" si="132"/>
        <v>0</v>
      </c>
      <c r="S828">
        <f t="shared" si="133"/>
        <v>0</v>
      </c>
      <c r="T828">
        <f t="shared" si="134"/>
        <v>0</v>
      </c>
      <c r="U828">
        <f t="shared" si="135"/>
        <v>1</v>
      </c>
    </row>
    <row r="829" spans="1:21" x14ac:dyDescent="0.45">
      <c r="A829" t="s">
        <v>38</v>
      </c>
      <c r="B829" t="s">
        <v>8</v>
      </c>
      <c r="C829" t="s">
        <v>71</v>
      </c>
      <c r="D829" t="s">
        <v>10</v>
      </c>
      <c r="E829" t="s">
        <v>11</v>
      </c>
      <c r="F829">
        <v>3</v>
      </c>
      <c r="G829">
        <v>495000</v>
      </c>
      <c r="I829" t="s">
        <v>38</v>
      </c>
      <c r="J829">
        <v>495000</v>
      </c>
      <c r="K829">
        <f t="shared" si="128"/>
        <v>1</v>
      </c>
      <c r="L829">
        <f t="shared" si="136"/>
        <v>0</v>
      </c>
      <c r="M829">
        <f t="shared" si="137"/>
        <v>0</v>
      </c>
      <c r="N829">
        <v>3</v>
      </c>
      <c r="O829">
        <f t="shared" si="129"/>
        <v>0</v>
      </c>
      <c r="P829">
        <f t="shared" si="130"/>
        <v>0</v>
      </c>
      <c r="Q829">
        <f t="shared" si="131"/>
        <v>0</v>
      </c>
      <c r="R829">
        <f t="shared" si="132"/>
        <v>0</v>
      </c>
      <c r="S829">
        <f t="shared" si="133"/>
        <v>0</v>
      </c>
      <c r="T829">
        <f t="shared" si="134"/>
        <v>0</v>
      </c>
      <c r="U829">
        <f t="shared" si="135"/>
        <v>1</v>
      </c>
    </row>
    <row r="830" spans="1:21" x14ac:dyDescent="0.45">
      <c r="A830" t="s">
        <v>38</v>
      </c>
      <c r="B830" t="s">
        <v>8</v>
      </c>
      <c r="C830" t="s">
        <v>71</v>
      </c>
      <c r="D830" t="s">
        <v>10</v>
      </c>
      <c r="E830" t="s">
        <v>11</v>
      </c>
      <c r="F830">
        <v>4</v>
      </c>
      <c r="G830">
        <v>515000</v>
      </c>
      <c r="I830" t="s">
        <v>38</v>
      </c>
      <c r="J830">
        <v>515000</v>
      </c>
      <c r="K830">
        <f t="shared" si="128"/>
        <v>1</v>
      </c>
      <c r="L830">
        <f t="shared" si="136"/>
        <v>0</v>
      </c>
      <c r="M830">
        <f t="shared" si="137"/>
        <v>0</v>
      </c>
      <c r="N830">
        <v>4</v>
      </c>
      <c r="O830">
        <f t="shared" si="129"/>
        <v>0</v>
      </c>
      <c r="P830">
        <f t="shared" si="130"/>
        <v>0</v>
      </c>
      <c r="Q830">
        <f t="shared" si="131"/>
        <v>0</v>
      </c>
      <c r="R830">
        <f t="shared" si="132"/>
        <v>0</v>
      </c>
      <c r="S830">
        <f t="shared" si="133"/>
        <v>0</v>
      </c>
      <c r="T830">
        <f t="shared" si="134"/>
        <v>0</v>
      </c>
      <c r="U830">
        <f t="shared" si="135"/>
        <v>1</v>
      </c>
    </row>
    <row r="831" spans="1:21" x14ac:dyDescent="0.45">
      <c r="A831" t="s">
        <v>38</v>
      </c>
      <c r="B831" t="s">
        <v>8</v>
      </c>
      <c r="C831" t="s">
        <v>71</v>
      </c>
      <c r="D831" t="s">
        <v>10</v>
      </c>
      <c r="E831" t="s">
        <v>11</v>
      </c>
      <c r="F831">
        <v>5</v>
      </c>
      <c r="G831">
        <v>320000</v>
      </c>
      <c r="I831" t="s">
        <v>38</v>
      </c>
      <c r="J831">
        <v>320000</v>
      </c>
      <c r="K831">
        <f t="shared" si="128"/>
        <v>1</v>
      </c>
      <c r="L831">
        <f t="shared" si="136"/>
        <v>0</v>
      </c>
      <c r="M831">
        <f t="shared" si="137"/>
        <v>0</v>
      </c>
      <c r="N831">
        <v>5</v>
      </c>
      <c r="O831">
        <f t="shared" si="129"/>
        <v>0</v>
      </c>
      <c r="P831">
        <f t="shared" si="130"/>
        <v>0</v>
      </c>
      <c r="Q831">
        <f t="shared" si="131"/>
        <v>0</v>
      </c>
      <c r="R831">
        <f t="shared" si="132"/>
        <v>0</v>
      </c>
      <c r="S831">
        <f t="shared" si="133"/>
        <v>0</v>
      </c>
      <c r="T831">
        <f t="shared" si="134"/>
        <v>0</v>
      </c>
      <c r="U831">
        <f t="shared" si="135"/>
        <v>1</v>
      </c>
    </row>
    <row r="832" spans="1:21" x14ac:dyDescent="0.45">
      <c r="A832" t="s">
        <v>38</v>
      </c>
      <c r="B832" t="s">
        <v>27</v>
      </c>
      <c r="C832" t="s">
        <v>111</v>
      </c>
      <c r="D832" t="s">
        <v>10</v>
      </c>
      <c r="E832" t="s">
        <v>11</v>
      </c>
      <c r="F832">
        <v>1</v>
      </c>
      <c r="G832">
        <v>330000</v>
      </c>
      <c r="I832" t="s">
        <v>38</v>
      </c>
      <c r="J832">
        <v>330000</v>
      </c>
      <c r="K832">
        <f t="shared" si="128"/>
        <v>0</v>
      </c>
      <c r="L832">
        <f t="shared" si="136"/>
        <v>0</v>
      </c>
      <c r="M832">
        <f t="shared" si="137"/>
        <v>0</v>
      </c>
      <c r="N832">
        <v>1</v>
      </c>
      <c r="O832">
        <f t="shared" si="129"/>
        <v>0</v>
      </c>
      <c r="P832">
        <f t="shared" si="130"/>
        <v>0</v>
      </c>
      <c r="Q832">
        <f t="shared" si="131"/>
        <v>1</v>
      </c>
      <c r="R832">
        <f t="shared" si="132"/>
        <v>0</v>
      </c>
      <c r="S832">
        <f t="shared" si="133"/>
        <v>0</v>
      </c>
      <c r="T832">
        <f t="shared" si="134"/>
        <v>0</v>
      </c>
      <c r="U832">
        <f t="shared" si="135"/>
        <v>0</v>
      </c>
    </row>
    <row r="833" spans="1:21" x14ac:dyDescent="0.45">
      <c r="A833" t="s">
        <v>38</v>
      </c>
      <c r="B833" t="s">
        <v>27</v>
      </c>
      <c r="C833" t="s">
        <v>111</v>
      </c>
      <c r="D833" t="s">
        <v>10</v>
      </c>
      <c r="E833" t="s">
        <v>11</v>
      </c>
      <c r="F833">
        <v>5</v>
      </c>
      <c r="G833">
        <v>481000</v>
      </c>
      <c r="I833" t="s">
        <v>38</v>
      </c>
      <c r="J833">
        <v>481000</v>
      </c>
      <c r="K833">
        <f t="shared" si="128"/>
        <v>0</v>
      </c>
      <c r="L833">
        <f t="shared" si="136"/>
        <v>0</v>
      </c>
      <c r="M833">
        <f t="shared" si="137"/>
        <v>0</v>
      </c>
      <c r="N833">
        <v>5</v>
      </c>
      <c r="O833">
        <f t="shared" si="129"/>
        <v>0</v>
      </c>
      <c r="P833">
        <f t="shared" si="130"/>
        <v>0</v>
      </c>
      <c r="Q833">
        <f t="shared" si="131"/>
        <v>1</v>
      </c>
      <c r="R833">
        <f t="shared" si="132"/>
        <v>0</v>
      </c>
      <c r="S833">
        <f t="shared" si="133"/>
        <v>0</v>
      </c>
      <c r="T833">
        <f t="shared" si="134"/>
        <v>0</v>
      </c>
      <c r="U833">
        <f t="shared" si="135"/>
        <v>0</v>
      </c>
    </row>
    <row r="834" spans="1:21" x14ac:dyDescent="0.45">
      <c r="A834" t="s">
        <v>38</v>
      </c>
      <c r="B834" t="s">
        <v>27</v>
      </c>
      <c r="C834" t="s">
        <v>111</v>
      </c>
      <c r="D834" t="s">
        <v>10</v>
      </c>
      <c r="E834" t="s">
        <v>11</v>
      </c>
      <c r="F834">
        <v>2</v>
      </c>
      <c r="G834">
        <v>373700</v>
      </c>
      <c r="I834" t="s">
        <v>38</v>
      </c>
      <c r="J834">
        <v>373700</v>
      </c>
      <c r="K834">
        <f t="shared" ref="K834:K897" si="138">IF(B834="Public sector",0,1)</f>
        <v>0</v>
      </c>
      <c r="L834">
        <f t="shared" si="136"/>
        <v>0</v>
      </c>
      <c r="M834">
        <f t="shared" si="137"/>
        <v>0</v>
      </c>
      <c r="N834">
        <v>2</v>
      </c>
      <c r="O834">
        <f t="shared" ref="O834:O897" si="139">IF(C834="EFCAB", 1, 0)</f>
        <v>0</v>
      </c>
      <c r="P834">
        <f t="shared" ref="P834:P897" si="140">IF(C834="BRIP", 1, 0)</f>
        <v>0</v>
      </c>
      <c r="Q834">
        <f t="shared" ref="Q834:Q897" si="141">IF(C834="PPS", 1, 0)</f>
        <v>1</v>
      </c>
      <c r="R834">
        <f t="shared" ref="R834:R897" si="142">IF(C834="TIMPT", 1, 0)</f>
        <v>0</v>
      </c>
      <c r="S834">
        <f t="shared" ref="S834:S897" si="143">IF(C834="TESLO", 1, 0)</f>
        <v>0</v>
      </c>
      <c r="T834">
        <f t="shared" ref="T834:T897" si="144">IF(C834="HRTAC", 1, 0)</f>
        <v>0</v>
      </c>
      <c r="U834">
        <f t="shared" ref="U834:U897" si="145">IF(C834="Other", 1, 0)</f>
        <v>0</v>
      </c>
    </row>
    <row r="835" spans="1:21" x14ac:dyDescent="0.45">
      <c r="A835" t="s">
        <v>38</v>
      </c>
      <c r="B835" t="s">
        <v>27</v>
      </c>
      <c r="C835" t="s">
        <v>111</v>
      </c>
      <c r="D835" t="s">
        <v>10</v>
      </c>
      <c r="E835" t="s">
        <v>11</v>
      </c>
      <c r="F835">
        <v>2</v>
      </c>
      <c r="G835">
        <v>428700</v>
      </c>
      <c r="I835" t="s">
        <v>38</v>
      </c>
      <c r="J835">
        <v>428700</v>
      </c>
      <c r="K835">
        <f t="shared" si="138"/>
        <v>0</v>
      </c>
      <c r="L835">
        <f t="shared" ref="L835:L898" si="146">IF(D835="Bachelor",0,1)</f>
        <v>0</v>
      </c>
      <c r="M835">
        <f t="shared" ref="M835:M898" si="147">IF(E835="Female", 0, 1)</f>
        <v>0</v>
      </c>
      <c r="N835">
        <v>2</v>
      </c>
      <c r="O835">
        <f t="shared" si="139"/>
        <v>0</v>
      </c>
      <c r="P835">
        <f t="shared" si="140"/>
        <v>0</v>
      </c>
      <c r="Q835">
        <f t="shared" si="141"/>
        <v>1</v>
      </c>
      <c r="R835">
        <f t="shared" si="142"/>
        <v>0</v>
      </c>
      <c r="S835">
        <f t="shared" si="143"/>
        <v>0</v>
      </c>
      <c r="T835">
        <f t="shared" si="144"/>
        <v>0</v>
      </c>
      <c r="U835">
        <f t="shared" si="145"/>
        <v>0</v>
      </c>
    </row>
    <row r="836" spans="1:21" x14ac:dyDescent="0.45">
      <c r="A836" t="s">
        <v>38</v>
      </c>
      <c r="B836" t="s">
        <v>27</v>
      </c>
      <c r="C836" t="s">
        <v>111</v>
      </c>
      <c r="D836" t="s">
        <v>10</v>
      </c>
      <c r="E836" t="s">
        <v>11</v>
      </c>
      <c r="F836">
        <v>2</v>
      </c>
      <c r="G836">
        <v>460000</v>
      </c>
      <c r="I836" t="s">
        <v>38</v>
      </c>
      <c r="J836">
        <v>460000</v>
      </c>
      <c r="K836">
        <f t="shared" si="138"/>
        <v>0</v>
      </c>
      <c r="L836">
        <f t="shared" si="146"/>
        <v>0</v>
      </c>
      <c r="M836">
        <f t="shared" si="147"/>
        <v>0</v>
      </c>
      <c r="N836">
        <v>2</v>
      </c>
      <c r="O836">
        <f t="shared" si="139"/>
        <v>0</v>
      </c>
      <c r="P836">
        <f t="shared" si="140"/>
        <v>0</v>
      </c>
      <c r="Q836">
        <f t="shared" si="141"/>
        <v>1</v>
      </c>
      <c r="R836">
        <f t="shared" si="142"/>
        <v>0</v>
      </c>
      <c r="S836">
        <f t="shared" si="143"/>
        <v>0</v>
      </c>
      <c r="T836">
        <f t="shared" si="144"/>
        <v>0</v>
      </c>
      <c r="U836">
        <f t="shared" si="145"/>
        <v>0</v>
      </c>
    </row>
    <row r="837" spans="1:21" x14ac:dyDescent="0.45">
      <c r="A837" t="s">
        <v>38</v>
      </c>
      <c r="B837" t="s">
        <v>8</v>
      </c>
      <c r="C837" t="s">
        <v>111</v>
      </c>
      <c r="D837" t="s">
        <v>10</v>
      </c>
      <c r="E837" t="s">
        <v>11</v>
      </c>
      <c r="F837">
        <v>2</v>
      </c>
      <c r="G837">
        <v>450000</v>
      </c>
      <c r="I837" t="s">
        <v>38</v>
      </c>
      <c r="J837">
        <v>450000</v>
      </c>
      <c r="K837">
        <f t="shared" si="138"/>
        <v>1</v>
      </c>
      <c r="L837">
        <f t="shared" si="146"/>
        <v>0</v>
      </c>
      <c r="M837">
        <f t="shared" si="147"/>
        <v>0</v>
      </c>
      <c r="N837">
        <v>2</v>
      </c>
      <c r="O837">
        <f t="shared" si="139"/>
        <v>0</v>
      </c>
      <c r="P837">
        <f t="shared" si="140"/>
        <v>0</v>
      </c>
      <c r="Q837">
        <f t="shared" si="141"/>
        <v>1</v>
      </c>
      <c r="R837">
        <f t="shared" si="142"/>
        <v>0</v>
      </c>
      <c r="S837">
        <f t="shared" si="143"/>
        <v>0</v>
      </c>
      <c r="T837">
        <f t="shared" si="144"/>
        <v>0</v>
      </c>
      <c r="U837">
        <f t="shared" si="145"/>
        <v>0</v>
      </c>
    </row>
    <row r="838" spans="1:21" x14ac:dyDescent="0.45">
      <c r="A838" t="s">
        <v>38</v>
      </c>
      <c r="B838" t="s">
        <v>8</v>
      </c>
      <c r="C838" t="s">
        <v>111</v>
      </c>
      <c r="D838" t="s">
        <v>10</v>
      </c>
      <c r="E838" t="s">
        <v>11</v>
      </c>
      <c r="F838">
        <v>4</v>
      </c>
      <c r="G838">
        <v>475000</v>
      </c>
      <c r="I838" t="s">
        <v>38</v>
      </c>
      <c r="J838">
        <v>475000</v>
      </c>
      <c r="K838">
        <f t="shared" si="138"/>
        <v>1</v>
      </c>
      <c r="L838">
        <f t="shared" si="146"/>
        <v>0</v>
      </c>
      <c r="M838">
        <f t="shared" si="147"/>
        <v>0</v>
      </c>
      <c r="N838">
        <v>4</v>
      </c>
      <c r="O838">
        <f t="shared" si="139"/>
        <v>0</v>
      </c>
      <c r="P838">
        <f t="shared" si="140"/>
        <v>0</v>
      </c>
      <c r="Q838">
        <f t="shared" si="141"/>
        <v>1</v>
      </c>
      <c r="R838">
        <f t="shared" si="142"/>
        <v>0</v>
      </c>
      <c r="S838">
        <f t="shared" si="143"/>
        <v>0</v>
      </c>
      <c r="T838">
        <f t="shared" si="144"/>
        <v>0</v>
      </c>
      <c r="U838">
        <f t="shared" si="145"/>
        <v>0</v>
      </c>
    </row>
    <row r="839" spans="1:21" x14ac:dyDescent="0.45">
      <c r="A839" t="s">
        <v>38</v>
      </c>
      <c r="B839" t="s">
        <v>8</v>
      </c>
      <c r="C839" t="s">
        <v>110</v>
      </c>
      <c r="D839" t="s">
        <v>10</v>
      </c>
      <c r="E839" t="s">
        <v>11</v>
      </c>
      <c r="F839">
        <v>1</v>
      </c>
      <c r="G839">
        <v>300000</v>
      </c>
      <c r="I839" t="s">
        <v>38</v>
      </c>
      <c r="J839">
        <v>300000</v>
      </c>
      <c r="K839">
        <f t="shared" si="138"/>
        <v>1</v>
      </c>
      <c r="L839">
        <f t="shared" si="146"/>
        <v>0</v>
      </c>
      <c r="M839">
        <f t="shared" si="147"/>
        <v>0</v>
      </c>
      <c r="N839">
        <v>1</v>
      </c>
      <c r="O839">
        <f t="shared" si="139"/>
        <v>0</v>
      </c>
      <c r="P839">
        <f t="shared" si="140"/>
        <v>1</v>
      </c>
      <c r="Q839">
        <f t="shared" si="141"/>
        <v>0</v>
      </c>
      <c r="R839">
        <f t="shared" si="142"/>
        <v>0</v>
      </c>
      <c r="S839">
        <f t="shared" si="143"/>
        <v>0</v>
      </c>
      <c r="T839">
        <f t="shared" si="144"/>
        <v>0</v>
      </c>
      <c r="U839">
        <f t="shared" si="145"/>
        <v>0</v>
      </c>
    </row>
    <row r="840" spans="1:21" x14ac:dyDescent="0.45">
      <c r="A840" t="s">
        <v>38</v>
      </c>
      <c r="B840" t="s">
        <v>8</v>
      </c>
      <c r="C840" t="s">
        <v>110</v>
      </c>
      <c r="D840" t="s">
        <v>10</v>
      </c>
      <c r="E840" t="s">
        <v>11</v>
      </c>
      <c r="F840">
        <v>1</v>
      </c>
      <c r="G840">
        <v>600000</v>
      </c>
      <c r="I840" t="s">
        <v>38</v>
      </c>
      <c r="J840">
        <v>600000</v>
      </c>
      <c r="K840">
        <f t="shared" si="138"/>
        <v>1</v>
      </c>
      <c r="L840">
        <f t="shared" si="146"/>
        <v>0</v>
      </c>
      <c r="M840">
        <f t="shared" si="147"/>
        <v>0</v>
      </c>
      <c r="N840">
        <v>1</v>
      </c>
      <c r="O840">
        <f t="shared" si="139"/>
        <v>0</v>
      </c>
      <c r="P840">
        <f t="shared" si="140"/>
        <v>1</v>
      </c>
      <c r="Q840">
        <f t="shared" si="141"/>
        <v>0</v>
      </c>
      <c r="R840">
        <f t="shared" si="142"/>
        <v>0</v>
      </c>
      <c r="S840">
        <f t="shared" si="143"/>
        <v>0</v>
      </c>
      <c r="T840">
        <f t="shared" si="144"/>
        <v>0</v>
      </c>
      <c r="U840">
        <f t="shared" si="145"/>
        <v>0</v>
      </c>
    </row>
    <row r="841" spans="1:21" x14ac:dyDescent="0.45">
      <c r="A841" t="s">
        <v>38</v>
      </c>
      <c r="B841" t="s">
        <v>8</v>
      </c>
      <c r="C841" t="s">
        <v>110</v>
      </c>
      <c r="D841" t="s">
        <v>10</v>
      </c>
      <c r="E841" t="s">
        <v>11</v>
      </c>
      <c r="F841">
        <v>1</v>
      </c>
      <c r="G841">
        <v>300000</v>
      </c>
      <c r="I841" t="s">
        <v>38</v>
      </c>
      <c r="J841">
        <v>300000</v>
      </c>
      <c r="K841">
        <f t="shared" si="138"/>
        <v>1</v>
      </c>
      <c r="L841">
        <f t="shared" si="146"/>
        <v>0</v>
      </c>
      <c r="M841">
        <f t="shared" si="147"/>
        <v>0</v>
      </c>
      <c r="N841">
        <v>1</v>
      </c>
      <c r="O841">
        <f t="shared" si="139"/>
        <v>0</v>
      </c>
      <c r="P841">
        <f t="shared" si="140"/>
        <v>1</v>
      </c>
      <c r="Q841">
        <f t="shared" si="141"/>
        <v>0</v>
      </c>
      <c r="R841">
        <f t="shared" si="142"/>
        <v>0</v>
      </c>
      <c r="S841">
        <f t="shared" si="143"/>
        <v>0</v>
      </c>
      <c r="T841">
        <f t="shared" si="144"/>
        <v>0</v>
      </c>
      <c r="U841">
        <f t="shared" si="145"/>
        <v>0</v>
      </c>
    </row>
    <row r="842" spans="1:21" x14ac:dyDescent="0.45">
      <c r="A842" t="s">
        <v>38</v>
      </c>
      <c r="B842" t="s">
        <v>8</v>
      </c>
      <c r="C842" t="s">
        <v>110</v>
      </c>
      <c r="D842" t="s">
        <v>10</v>
      </c>
      <c r="E842" t="s">
        <v>11</v>
      </c>
      <c r="F842">
        <v>1</v>
      </c>
      <c r="G842">
        <v>300000</v>
      </c>
      <c r="I842" t="s">
        <v>38</v>
      </c>
      <c r="J842">
        <v>300000</v>
      </c>
      <c r="K842">
        <f t="shared" si="138"/>
        <v>1</v>
      </c>
      <c r="L842">
        <f t="shared" si="146"/>
        <v>0</v>
      </c>
      <c r="M842">
        <f t="shared" si="147"/>
        <v>0</v>
      </c>
      <c r="N842">
        <v>1</v>
      </c>
      <c r="O842">
        <f t="shared" si="139"/>
        <v>0</v>
      </c>
      <c r="P842">
        <f t="shared" si="140"/>
        <v>1</v>
      </c>
      <c r="Q842">
        <f t="shared" si="141"/>
        <v>0</v>
      </c>
      <c r="R842">
        <f t="shared" si="142"/>
        <v>0</v>
      </c>
      <c r="S842">
        <f t="shared" si="143"/>
        <v>0</v>
      </c>
      <c r="T842">
        <f t="shared" si="144"/>
        <v>0</v>
      </c>
      <c r="U842">
        <f t="shared" si="145"/>
        <v>0</v>
      </c>
    </row>
    <row r="843" spans="1:21" x14ac:dyDescent="0.45">
      <c r="A843" t="s">
        <v>38</v>
      </c>
      <c r="B843" t="s">
        <v>8</v>
      </c>
      <c r="C843" t="s">
        <v>110</v>
      </c>
      <c r="D843" t="s">
        <v>10</v>
      </c>
      <c r="E843" t="s">
        <v>11</v>
      </c>
      <c r="F843">
        <v>1</v>
      </c>
      <c r="G843">
        <v>400000</v>
      </c>
      <c r="I843" t="s">
        <v>38</v>
      </c>
      <c r="J843">
        <v>400000</v>
      </c>
      <c r="K843">
        <f t="shared" si="138"/>
        <v>1</v>
      </c>
      <c r="L843">
        <f t="shared" si="146"/>
        <v>0</v>
      </c>
      <c r="M843">
        <f t="shared" si="147"/>
        <v>0</v>
      </c>
      <c r="N843">
        <v>1</v>
      </c>
      <c r="O843">
        <f t="shared" si="139"/>
        <v>0</v>
      </c>
      <c r="P843">
        <f t="shared" si="140"/>
        <v>1</v>
      </c>
      <c r="Q843">
        <f t="shared" si="141"/>
        <v>0</v>
      </c>
      <c r="R843">
        <f t="shared" si="142"/>
        <v>0</v>
      </c>
      <c r="S843">
        <f t="shared" si="143"/>
        <v>0</v>
      </c>
      <c r="T843">
        <f t="shared" si="144"/>
        <v>0</v>
      </c>
      <c r="U843">
        <f t="shared" si="145"/>
        <v>0</v>
      </c>
    </row>
    <row r="844" spans="1:21" x14ac:dyDescent="0.45">
      <c r="A844" t="s">
        <v>38</v>
      </c>
      <c r="B844" t="s">
        <v>8</v>
      </c>
      <c r="C844" t="s">
        <v>110</v>
      </c>
      <c r="D844" t="s">
        <v>10</v>
      </c>
      <c r="E844" t="s">
        <v>11</v>
      </c>
      <c r="F844">
        <v>1</v>
      </c>
      <c r="G844">
        <v>250000</v>
      </c>
      <c r="I844" t="s">
        <v>38</v>
      </c>
      <c r="J844">
        <v>250000</v>
      </c>
      <c r="K844">
        <f t="shared" si="138"/>
        <v>1</v>
      </c>
      <c r="L844">
        <f t="shared" si="146"/>
        <v>0</v>
      </c>
      <c r="M844">
        <f t="shared" si="147"/>
        <v>0</v>
      </c>
      <c r="N844">
        <v>1</v>
      </c>
      <c r="O844">
        <f t="shared" si="139"/>
        <v>0</v>
      </c>
      <c r="P844">
        <f t="shared" si="140"/>
        <v>1</v>
      </c>
      <c r="Q844">
        <f t="shared" si="141"/>
        <v>0</v>
      </c>
      <c r="R844">
        <f t="shared" si="142"/>
        <v>0</v>
      </c>
      <c r="S844">
        <f t="shared" si="143"/>
        <v>0</v>
      </c>
      <c r="T844">
        <f t="shared" si="144"/>
        <v>0</v>
      </c>
      <c r="U844">
        <f t="shared" si="145"/>
        <v>0</v>
      </c>
    </row>
    <row r="845" spans="1:21" x14ac:dyDescent="0.45">
      <c r="A845" t="s">
        <v>38</v>
      </c>
      <c r="B845" t="s">
        <v>8</v>
      </c>
      <c r="C845" t="s">
        <v>110</v>
      </c>
      <c r="D845" t="s">
        <v>10</v>
      </c>
      <c r="E845" t="s">
        <v>11</v>
      </c>
      <c r="F845">
        <v>2</v>
      </c>
      <c r="G845">
        <v>240000</v>
      </c>
      <c r="I845" t="s">
        <v>38</v>
      </c>
      <c r="J845">
        <v>240000</v>
      </c>
      <c r="K845">
        <f t="shared" si="138"/>
        <v>1</v>
      </c>
      <c r="L845">
        <f t="shared" si="146"/>
        <v>0</v>
      </c>
      <c r="M845">
        <f t="shared" si="147"/>
        <v>0</v>
      </c>
      <c r="N845">
        <v>2</v>
      </c>
      <c r="O845">
        <f t="shared" si="139"/>
        <v>0</v>
      </c>
      <c r="P845">
        <f t="shared" si="140"/>
        <v>1</v>
      </c>
      <c r="Q845">
        <f t="shared" si="141"/>
        <v>0</v>
      </c>
      <c r="R845">
        <f t="shared" si="142"/>
        <v>0</v>
      </c>
      <c r="S845">
        <f t="shared" si="143"/>
        <v>0</v>
      </c>
      <c r="T845">
        <f t="shared" si="144"/>
        <v>0</v>
      </c>
      <c r="U845">
        <f t="shared" si="145"/>
        <v>0</v>
      </c>
    </row>
    <row r="846" spans="1:21" x14ac:dyDescent="0.45">
      <c r="A846" t="s">
        <v>38</v>
      </c>
      <c r="B846" t="s">
        <v>8</v>
      </c>
      <c r="C846" t="s">
        <v>110</v>
      </c>
      <c r="D846" t="s">
        <v>10</v>
      </c>
      <c r="E846" t="s">
        <v>11</v>
      </c>
      <c r="F846">
        <v>2</v>
      </c>
      <c r="G846">
        <v>300000</v>
      </c>
      <c r="I846" t="s">
        <v>38</v>
      </c>
      <c r="J846">
        <v>300000</v>
      </c>
      <c r="K846">
        <f t="shared" si="138"/>
        <v>1</v>
      </c>
      <c r="L846">
        <f t="shared" si="146"/>
        <v>0</v>
      </c>
      <c r="M846">
        <f t="shared" si="147"/>
        <v>0</v>
      </c>
      <c r="N846">
        <v>2</v>
      </c>
      <c r="O846">
        <f t="shared" si="139"/>
        <v>0</v>
      </c>
      <c r="P846">
        <f t="shared" si="140"/>
        <v>1</v>
      </c>
      <c r="Q846">
        <f t="shared" si="141"/>
        <v>0</v>
      </c>
      <c r="R846">
        <f t="shared" si="142"/>
        <v>0</v>
      </c>
      <c r="S846">
        <f t="shared" si="143"/>
        <v>0</v>
      </c>
      <c r="T846">
        <f t="shared" si="144"/>
        <v>0</v>
      </c>
      <c r="U846">
        <f t="shared" si="145"/>
        <v>0</v>
      </c>
    </row>
    <row r="847" spans="1:21" x14ac:dyDescent="0.45">
      <c r="A847" t="s">
        <v>38</v>
      </c>
      <c r="B847" t="s">
        <v>8</v>
      </c>
      <c r="C847" t="s">
        <v>110</v>
      </c>
      <c r="D847" t="s">
        <v>10</v>
      </c>
      <c r="E847" t="s">
        <v>11</v>
      </c>
      <c r="F847">
        <v>2</v>
      </c>
      <c r="G847">
        <v>350000</v>
      </c>
      <c r="I847" t="s">
        <v>38</v>
      </c>
      <c r="J847">
        <v>350000</v>
      </c>
      <c r="K847">
        <f t="shared" si="138"/>
        <v>1</v>
      </c>
      <c r="L847">
        <f t="shared" si="146"/>
        <v>0</v>
      </c>
      <c r="M847">
        <f t="shared" si="147"/>
        <v>0</v>
      </c>
      <c r="N847">
        <v>2</v>
      </c>
      <c r="O847">
        <f t="shared" si="139"/>
        <v>0</v>
      </c>
      <c r="P847">
        <f t="shared" si="140"/>
        <v>1</v>
      </c>
      <c r="Q847">
        <f t="shared" si="141"/>
        <v>0</v>
      </c>
      <c r="R847">
        <f t="shared" si="142"/>
        <v>0</v>
      </c>
      <c r="S847">
        <f t="shared" si="143"/>
        <v>0</v>
      </c>
      <c r="T847">
        <f t="shared" si="144"/>
        <v>0</v>
      </c>
      <c r="U847">
        <f t="shared" si="145"/>
        <v>0</v>
      </c>
    </row>
    <row r="848" spans="1:21" x14ac:dyDescent="0.45">
      <c r="A848" t="s">
        <v>38</v>
      </c>
      <c r="B848" t="s">
        <v>8</v>
      </c>
      <c r="C848" t="s">
        <v>110</v>
      </c>
      <c r="D848" t="s">
        <v>10</v>
      </c>
      <c r="E848" t="s">
        <v>11</v>
      </c>
      <c r="F848">
        <v>2</v>
      </c>
      <c r="G848">
        <v>418000</v>
      </c>
      <c r="I848" t="s">
        <v>38</v>
      </c>
      <c r="J848">
        <v>418000</v>
      </c>
      <c r="K848">
        <f t="shared" si="138"/>
        <v>1</v>
      </c>
      <c r="L848">
        <f t="shared" si="146"/>
        <v>0</v>
      </c>
      <c r="M848">
        <f t="shared" si="147"/>
        <v>0</v>
      </c>
      <c r="N848">
        <v>2</v>
      </c>
      <c r="O848">
        <f t="shared" si="139"/>
        <v>0</v>
      </c>
      <c r="P848">
        <f t="shared" si="140"/>
        <v>1</v>
      </c>
      <c r="Q848">
        <f t="shared" si="141"/>
        <v>0</v>
      </c>
      <c r="R848">
        <f t="shared" si="142"/>
        <v>0</v>
      </c>
      <c r="S848">
        <f t="shared" si="143"/>
        <v>0</v>
      </c>
      <c r="T848">
        <f t="shared" si="144"/>
        <v>0</v>
      </c>
      <c r="U848">
        <f t="shared" si="145"/>
        <v>0</v>
      </c>
    </row>
    <row r="849" spans="1:21" x14ac:dyDescent="0.45">
      <c r="A849" t="s">
        <v>38</v>
      </c>
      <c r="B849" t="s">
        <v>8</v>
      </c>
      <c r="C849" t="s">
        <v>110</v>
      </c>
      <c r="D849" t="s">
        <v>10</v>
      </c>
      <c r="E849" t="s">
        <v>11</v>
      </c>
      <c r="F849">
        <v>2</v>
      </c>
      <c r="G849">
        <v>400000</v>
      </c>
      <c r="I849" t="s">
        <v>38</v>
      </c>
      <c r="J849">
        <v>400000</v>
      </c>
      <c r="K849">
        <f t="shared" si="138"/>
        <v>1</v>
      </c>
      <c r="L849">
        <f t="shared" si="146"/>
        <v>0</v>
      </c>
      <c r="M849">
        <f t="shared" si="147"/>
        <v>0</v>
      </c>
      <c r="N849">
        <v>2</v>
      </c>
      <c r="O849">
        <f t="shared" si="139"/>
        <v>0</v>
      </c>
      <c r="P849">
        <f t="shared" si="140"/>
        <v>1</v>
      </c>
      <c r="Q849">
        <f t="shared" si="141"/>
        <v>0</v>
      </c>
      <c r="R849">
        <f t="shared" si="142"/>
        <v>0</v>
      </c>
      <c r="S849">
        <f t="shared" si="143"/>
        <v>0</v>
      </c>
      <c r="T849">
        <f t="shared" si="144"/>
        <v>0</v>
      </c>
      <c r="U849">
        <f t="shared" si="145"/>
        <v>0</v>
      </c>
    </row>
    <row r="850" spans="1:21" x14ac:dyDescent="0.45">
      <c r="A850" t="s">
        <v>38</v>
      </c>
      <c r="B850" t="s">
        <v>8</v>
      </c>
      <c r="C850" t="s">
        <v>110</v>
      </c>
      <c r="D850" t="s">
        <v>10</v>
      </c>
      <c r="E850" t="s">
        <v>11</v>
      </c>
      <c r="F850">
        <v>2</v>
      </c>
      <c r="G850">
        <v>220000</v>
      </c>
      <c r="I850" t="s">
        <v>38</v>
      </c>
      <c r="J850">
        <v>220000</v>
      </c>
      <c r="K850">
        <f t="shared" si="138"/>
        <v>1</v>
      </c>
      <c r="L850">
        <f t="shared" si="146"/>
        <v>0</v>
      </c>
      <c r="M850">
        <f t="shared" si="147"/>
        <v>0</v>
      </c>
      <c r="N850">
        <v>2</v>
      </c>
      <c r="O850">
        <f t="shared" si="139"/>
        <v>0</v>
      </c>
      <c r="P850">
        <f t="shared" si="140"/>
        <v>1</v>
      </c>
      <c r="Q850">
        <f t="shared" si="141"/>
        <v>0</v>
      </c>
      <c r="R850">
        <f t="shared" si="142"/>
        <v>0</v>
      </c>
      <c r="S850">
        <f t="shared" si="143"/>
        <v>0</v>
      </c>
      <c r="T850">
        <f t="shared" si="144"/>
        <v>0</v>
      </c>
      <c r="U850">
        <f t="shared" si="145"/>
        <v>0</v>
      </c>
    </row>
    <row r="851" spans="1:21" x14ac:dyDescent="0.45">
      <c r="A851" t="s">
        <v>38</v>
      </c>
      <c r="B851" t="s">
        <v>8</v>
      </c>
      <c r="C851" t="s">
        <v>110</v>
      </c>
      <c r="D851" t="s">
        <v>10</v>
      </c>
      <c r="E851" t="s">
        <v>11</v>
      </c>
      <c r="F851">
        <v>2</v>
      </c>
      <c r="G851">
        <v>300000</v>
      </c>
      <c r="I851" t="s">
        <v>38</v>
      </c>
      <c r="J851">
        <v>300000</v>
      </c>
      <c r="K851">
        <f t="shared" si="138"/>
        <v>1</v>
      </c>
      <c r="L851">
        <f t="shared" si="146"/>
        <v>0</v>
      </c>
      <c r="M851">
        <f t="shared" si="147"/>
        <v>0</v>
      </c>
      <c r="N851">
        <v>2</v>
      </c>
      <c r="O851">
        <f t="shared" si="139"/>
        <v>0</v>
      </c>
      <c r="P851">
        <f t="shared" si="140"/>
        <v>1</v>
      </c>
      <c r="Q851">
        <f t="shared" si="141"/>
        <v>0</v>
      </c>
      <c r="R851">
        <f t="shared" si="142"/>
        <v>0</v>
      </c>
      <c r="S851">
        <f t="shared" si="143"/>
        <v>0</v>
      </c>
      <c r="T851">
        <f t="shared" si="144"/>
        <v>0</v>
      </c>
      <c r="U851">
        <f t="shared" si="145"/>
        <v>0</v>
      </c>
    </row>
    <row r="852" spans="1:21" x14ac:dyDescent="0.45">
      <c r="A852" t="s">
        <v>38</v>
      </c>
      <c r="B852" t="s">
        <v>8</v>
      </c>
      <c r="C852" t="s">
        <v>110</v>
      </c>
      <c r="D852" t="s">
        <v>10</v>
      </c>
      <c r="E852" t="s">
        <v>11</v>
      </c>
      <c r="F852">
        <v>2</v>
      </c>
      <c r="G852">
        <v>351000</v>
      </c>
      <c r="I852" t="s">
        <v>38</v>
      </c>
      <c r="J852">
        <v>351000</v>
      </c>
      <c r="K852">
        <f t="shared" si="138"/>
        <v>1</v>
      </c>
      <c r="L852">
        <f t="shared" si="146"/>
        <v>0</v>
      </c>
      <c r="M852">
        <f t="shared" si="147"/>
        <v>0</v>
      </c>
      <c r="N852">
        <v>2</v>
      </c>
      <c r="O852">
        <f t="shared" si="139"/>
        <v>0</v>
      </c>
      <c r="P852">
        <f t="shared" si="140"/>
        <v>1</v>
      </c>
      <c r="Q852">
        <f t="shared" si="141"/>
        <v>0</v>
      </c>
      <c r="R852">
        <f t="shared" si="142"/>
        <v>0</v>
      </c>
      <c r="S852">
        <f t="shared" si="143"/>
        <v>0</v>
      </c>
      <c r="T852">
        <f t="shared" si="144"/>
        <v>0</v>
      </c>
      <c r="U852">
        <f t="shared" si="145"/>
        <v>0</v>
      </c>
    </row>
    <row r="853" spans="1:21" x14ac:dyDescent="0.45">
      <c r="A853" t="s">
        <v>38</v>
      </c>
      <c r="B853" t="s">
        <v>8</v>
      </c>
      <c r="C853" t="s">
        <v>110</v>
      </c>
      <c r="D853" t="s">
        <v>10</v>
      </c>
      <c r="E853" t="s">
        <v>11</v>
      </c>
      <c r="F853">
        <v>2</v>
      </c>
      <c r="G853">
        <v>200000</v>
      </c>
      <c r="I853" t="s">
        <v>38</v>
      </c>
      <c r="J853">
        <v>200000</v>
      </c>
      <c r="K853">
        <f t="shared" si="138"/>
        <v>1</v>
      </c>
      <c r="L853">
        <f t="shared" si="146"/>
        <v>0</v>
      </c>
      <c r="M853">
        <f t="shared" si="147"/>
        <v>0</v>
      </c>
      <c r="N853">
        <v>2</v>
      </c>
      <c r="O853">
        <f t="shared" si="139"/>
        <v>0</v>
      </c>
      <c r="P853">
        <f t="shared" si="140"/>
        <v>1</v>
      </c>
      <c r="Q853">
        <f t="shared" si="141"/>
        <v>0</v>
      </c>
      <c r="R853">
        <f t="shared" si="142"/>
        <v>0</v>
      </c>
      <c r="S853">
        <f t="shared" si="143"/>
        <v>0</v>
      </c>
      <c r="T853">
        <f t="shared" si="144"/>
        <v>0</v>
      </c>
      <c r="U853">
        <f t="shared" si="145"/>
        <v>0</v>
      </c>
    </row>
    <row r="854" spans="1:21" x14ac:dyDescent="0.45">
      <c r="A854" t="s">
        <v>38</v>
      </c>
      <c r="B854" t="s">
        <v>8</v>
      </c>
      <c r="C854" t="s">
        <v>110</v>
      </c>
      <c r="D854" t="s">
        <v>10</v>
      </c>
      <c r="E854" t="s">
        <v>11</v>
      </c>
      <c r="F854">
        <v>3</v>
      </c>
      <c r="G854">
        <v>400000</v>
      </c>
      <c r="I854" t="s">
        <v>38</v>
      </c>
      <c r="J854">
        <v>400000</v>
      </c>
      <c r="K854">
        <f t="shared" si="138"/>
        <v>1</v>
      </c>
      <c r="L854">
        <f t="shared" si="146"/>
        <v>0</v>
      </c>
      <c r="M854">
        <f t="shared" si="147"/>
        <v>0</v>
      </c>
      <c r="N854">
        <v>3</v>
      </c>
      <c r="O854">
        <f t="shared" si="139"/>
        <v>0</v>
      </c>
      <c r="P854">
        <f t="shared" si="140"/>
        <v>1</v>
      </c>
      <c r="Q854">
        <f t="shared" si="141"/>
        <v>0</v>
      </c>
      <c r="R854">
        <f t="shared" si="142"/>
        <v>0</v>
      </c>
      <c r="S854">
        <f t="shared" si="143"/>
        <v>0</v>
      </c>
      <c r="T854">
        <f t="shared" si="144"/>
        <v>0</v>
      </c>
      <c r="U854">
        <f t="shared" si="145"/>
        <v>0</v>
      </c>
    </row>
    <row r="855" spans="1:21" x14ac:dyDescent="0.45">
      <c r="A855" t="s">
        <v>38</v>
      </c>
      <c r="B855" t="s">
        <v>8</v>
      </c>
      <c r="C855" t="s">
        <v>110</v>
      </c>
      <c r="D855" t="s">
        <v>10</v>
      </c>
      <c r="E855" t="s">
        <v>11</v>
      </c>
      <c r="F855">
        <v>3</v>
      </c>
      <c r="G855">
        <v>300000</v>
      </c>
      <c r="I855" t="s">
        <v>38</v>
      </c>
      <c r="J855">
        <v>300000</v>
      </c>
      <c r="K855">
        <f t="shared" si="138"/>
        <v>1</v>
      </c>
      <c r="L855">
        <f t="shared" si="146"/>
        <v>0</v>
      </c>
      <c r="M855">
        <f t="shared" si="147"/>
        <v>0</v>
      </c>
      <c r="N855">
        <v>3</v>
      </c>
      <c r="O855">
        <f t="shared" si="139"/>
        <v>0</v>
      </c>
      <c r="P855">
        <f t="shared" si="140"/>
        <v>1</v>
      </c>
      <c r="Q855">
        <f t="shared" si="141"/>
        <v>0</v>
      </c>
      <c r="R855">
        <f t="shared" si="142"/>
        <v>0</v>
      </c>
      <c r="S855">
        <f t="shared" si="143"/>
        <v>0</v>
      </c>
      <c r="T855">
        <f t="shared" si="144"/>
        <v>0</v>
      </c>
      <c r="U855">
        <f t="shared" si="145"/>
        <v>0</v>
      </c>
    </row>
    <row r="856" spans="1:21" x14ac:dyDescent="0.45">
      <c r="A856" t="s">
        <v>38</v>
      </c>
      <c r="B856" t="s">
        <v>8</v>
      </c>
      <c r="C856" t="s">
        <v>110</v>
      </c>
      <c r="D856" t="s">
        <v>10</v>
      </c>
      <c r="E856" t="s">
        <v>11</v>
      </c>
      <c r="F856">
        <v>1</v>
      </c>
      <c r="G856">
        <v>300000</v>
      </c>
      <c r="I856" t="s">
        <v>38</v>
      </c>
      <c r="J856">
        <v>300000</v>
      </c>
      <c r="K856">
        <f t="shared" si="138"/>
        <v>1</v>
      </c>
      <c r="L856">
        <f t="shared" si="146"/>
        <v>0</v>
      </c>
      <c r="M856">
        <f t="shared" si="147"/>
        <v>0</v>
      </c>
      <c r="N856">
        <v>1</v>
      </c>
      <c r="O856">
        <f t="shared" si="139"/>
        <v>0</v>
      </c>
      <c r="P856">
        <f t="shared" si="140"/>
        <v>1</v>
      </c>
      <c r="Q856">
        <f t="shared" si="141"/>
        <v>0</v>
      </c>
      <c r="R856">
        <f t="shared" si="142"/>
        <v>0</v>
      </c>
      <c r="S856">
        <f t="shared" si="143"/>
        <v>0</v>
      </c>
      <c r="T856">
        <f t="shared" si="144"/>
        <v>0</v>
      </c>
      <c r="U856">
        <f t="shared" si="145"/>
        <v>0</v>
      </c>
    </row>
    <row r="857" spans="1:21" x14ac:dyDescent="0.45">
      <c r="A857" t="s">
        <v>38</v>
      </c>
      <c r="B857" t="s">
        <v>8</v>
      </c>
      <c r="C857" t="s">
        <v>110</v>
      </c>
      <c r="D857" t="s">
        <v>10</v>
      </c>
      <c r="E857" t="s">
        <v>11</v>
      </c>
      <c r="F857">
        <v>1</v>
      </c>
      <c r="G857">
        <v>460000</v>
      </c>
      <c r="I857" t="s">
        <v>38</v>
      </c>
      <c r="J857">
        <v>460000</v>
      </c>
      <c r="K857">
        <f t="shared" si="138"/>
        <v>1</v>
      </c>
      <c r="L857">
        <f t="shared" si="146"/>
        <v>0</v>
      </c>
      <c r="M857">
        <f t="shared" si="147"/>
        <v>0</v>
      </c>
      <c r="N857">
        <v>1</v>
      </c>
      <c r="O857">
        <f t="shared" si="139"/>
        <v>0</v>
      </c>
      <c r="P857">
        <f t="shared" si="140"/>
        <v>1</v>
      </c>
      <c r="Q857">
        <f t="shared" si="141"/>
        <v>0</v>
      </c>
      <c r="R857">
        <f t="shared" si="142"/>
        <v>0</v>
      </c>
      <c r="S857">
        <f t="shared" si="143"/>
        <v>0</v>
      </c>
      <c r="T857">
        <f t="shared" si="144"/>
        <v>0</v>
      </c>
      <c r="U857">
        <f t="shared" si="145"/>
        <v>0</v>
      </c>
    </row>
    <row r="858" spans="1:21" x14ac:dyDescent="0.45">
      <c r="A858" t="s">
        <v>38</v>
      </c>
      <c r="B858" t="s">
        <v>25</v>
      </c>
      <c r="C858" t="s">
        <v>110</v>
      </c>
      <c r="D858" t="s">
        <v>10</v>
      </c>
      <c r="E858" t="s">
        <v>11</v>
      </c>
      <c r="F858">
        <v>1</v>
      </c>
      <c r="G858">
        <v>300000</v>
      </c>
      <c r="I858" t="s">
        <v>38</v>
      </c>
      <c r="J858">
        <v>300000</v>
      </c>
      <c r="K858">
        <f t="shared" si="138"/>
        <v>1</v>
      </c>
      <c r="L858">
        <f t="shared" si="146"/>
        <v>0</v>
      </c>
      <c r="M858">
        <f t="shared" si="147"/>
        <v>0</v>
      </c>
      <c r="N858">
        <v>1</v>
      </c>
      <c r="O858">
        <f t="shared" si="139"/>
        <v>0</v>
      </c>
      <c r="P858">
        <f t="shared" si="140"/>
        <v>1</v>
      </c>
      <c r="Q858">
        <f t="shared" si="141"/>
        <v>0</v>
      </c>
      <c r="R858">
        <f t="shared" si="142"/>
        <v>0</v>
      </c>
      <c r="S858">
        <f t="shared" si="143"/>
        <v>0</v>
      </c>
      <c r="T858">
        <f t="shared" si="144"/>
        <v>0</v>
      </c>
      <c r="U858">
        <f t="shared" si="145"/>
        <v>0</v>
      </c>
    </row>
    <row r="859" spans="1:21" x14ac:dyDescent="0.45">
      <c r="A859" t="s">
        <v>38</v>
      </c>
      <c r="B859" t="s">
        <v>8</v>
      </c>
      <c r="C859" t="s">
        <v>110</v>
      </c>
      <c r="D859" t="s">
        <v>10</v>
      </c>
      <c r="E859" t="s">
        <v>11</v>
      </c>
      <c r="F859">
        <v>1</v>
      </c>
      <c r="G859">
        <v>320000</v>
      </c>
      <c r="I859" t="s">
        <v>38</v>
      </c>
      <c r="J859">
        <v>320000</v>
      </c>
      <c r="K859">
        <f t="shared" si="138"/>
        <v>1</v>
      </c>
      <c r="L859">
        <f t="shared" si="146"/>
        <v>0</v>
      </c>
      <c r="M859">
        <f t="shared" si="147"/>
        <v>0</v>
      </c>
      <c r="N859">
        <v>1</v>
      </c>
      <c r="O859">
        <f t="shared" si="139"/>
        <v>0</v>
      </c>
      <c r="P859">
        <f t="shared" si="140"/>
        <v>1</v>
      </c>
      <c r="Q859">
        <f t="shared" si="141"/>
        <v>0</v>
      </c>
      <c r="R859">
        <f t="shared" si="142"/>
        <v>0</v>
      </c>
      <c r="S859">
        <f t="shared" si="143"/>
        <v>0</v>
      </c>
      <c r="T859">
        <f t="shared" si="144"/>
        <v>0</v>
      </c>
      <c r="U859">
        <f t="shared" si="145"/>
        <v>0</v>
      </c>
    </row>
    <row r="860" spans="1:21" x14ac:dyDescent="0.45">
      <c r="A860" t="s">
        <v>38</v>
      </c>
      <c r="B860" t="s">
        <v>8</v>
      </c>
      <c r="C860" t="s">
        <v>110</v>
      </c>
      <c r="D860" t="s">
        <v>10</v>
      </c>
      <c r="E860" t="s">
        <v>11</v>
      </c>
      <c r="F860">
        <v>2</v>
      </c>
      <c r="G860">
        <v>285500</v>
      </c>
      <c r="I860" t="s">
        <v>38</v>
      </c>
      <c r="J860">
        <v>285500</v>
      </c>
      <c r="K860">
        <f t="shared" si="138"/>
        <v>1</v>
      </c>
      <c r="L860">
        <f t="shared" si="146"/>
        <v>0</v>
      </c>
      <c r="M860">
        <f t="shared" si="147"/>
        <v>0</v>
      </c>
      <c r="N860">
        <v>2</v>
      </c>
      <c r="O860">
        <f t="shared" si="139"/>
        <v>0</v>
      </c>
      <c r="P860">
        <f t="shared" si="140"/>
        <v>1</v>
      </c>
      <c r="Q860">
        <f t="shared" si="141"/>
        <v>0</v>
      </c>
      <c r="R860">
        <f t="shared" si="142"/>
        <v>0</v>
      </c>
      <c r="S860">
        <f t="shared" si="143"/>
        <v>0</v>
      </c>
      <c r="T860">
        <f t="shared" si="144"/>
        <v>0</v>
      </c>
      <c r="U860">
        <f t="shared" si="145"/>
        <v>0</v>
      </c>
    </row>
    <row r="861" spans="1:21" x14ac:dyDescent="0.45">
      <c r="A861" t="s">
        <v>38</v>
      </c>
      <c r="B861" t="s">
        <v>8</v>
      </c>
      <c r="C861" t="s">
        <v>110</v>
      </c>
      <c r="D861" t="s">
        <v>10</v>
      </c>
      <c r="E861" t="s">
        <v>11</v>
      </c>
      <c r="F861">
        <v>2</v>
      </c>
      <c r="G861">
        <v>270000</v>
      </c>
      <c r="I861" t="s">
        <v>38</v>
      </c>
      <c r="J861">
        <v>270000</v>
      </c>
      <c r="K861">
        <f t="shared" si="138"/>
        <v>1</v>
      </c>
      <c r="L861">
        <f t="shared" si="146"/>
        <v>0</v>
      </c>
      <c r="M861">
        <f t="shared" si="147"/>
        <v>0</v>
      </c>
      <c r="N861">
        <v>2</v>
      </c>
      <c r="O861">
        <f t="shared" si="139"/>
        <v>0</v>
      </c>
      <c r="P861">
        <f t="shared" si="140"/>
        <v>1</v>
      </c>
      <c r="Q861">
        <f t="shared" si="141"/>
        <v>0</v>
      </c>
      <c r="R861">
        <f t="shared" si="142"/>
        <v>0</v>
      </c>
      <c r="S861">
        <f t="shared" si="143"/>
        <v>0</v>
      </c>
      <c r="T861">
        <f t="shared" si="144"/>
        <v>0</v>
      </c>
      <c r="U861">
        <f t="shared" si="145"/>
        <v>0</v>
      </c>
    </row>
    <row r="862" spans="1:21" x14ac:dyDescent="0.45">
      <c r="A862" t="s">
        <v>38</v>
      </c>
      <c r="B862" t="s">
        <v>8</v>
      </c>
      <c r="C862" t="s">
        <v>110</v>
      </c>
      <c r="D862" t="s">
        <v>10</v>
      </c>
      <c r="E862" t="s">
        <v>11</v>
      </c>
      <c r="F862">
        <v>2</v>
      </c>
      <c r="G862">
        <v>450000</v>
      </c>
      <c r="I862" t="s">
        <v>38</v>
      </c>
      <c r="J862">
        <v>450000</v>
      </c>
      <c r="K862">
        <f t="shared" si="138"/>
        <v>1</v>
      </c>
      <c r="L862">
        <f t="shared" si="146"/>
        <v>0</v>
      </c>
      <c r="M862">
        <f t="shared" si="147"/>
        <v>0</v>
      </c>
      <c r="N862">
        <v>2</v>
      </c>
      <c r="O862">
        <f t="shared" si="139"/>
        <v>0</v>
      </c>
      <c r="P862">
        <f t="shared" si="140"/>
        <v>1</v>
      </c>
      <c r="Q862">
        <f t="shared" si="141"/>
        <v>0</v>
      </c>
      <c r="R862">
        <f t="shared" si="142"/>
        <v>0</v>
      </c>
      <c r="S862">
        <f t="shared" si="143"/>
        <v>0</v>
      </c>
      <c r="T862">
        <f t="shared" si="144"/>
        <v>0</v>
      </c>
      <c r="U862">
        <f t="shared" si="145"/>
        <v>0</v>
      </c>
    </row>
    <row r="863" spans="1:21" x14ac:dyDescent="0.45">
      <c r="A863" t="s">
        <v>38</v>
      </c>
      <c r="B863" t="s">
        <v>8</v>
      </c>
      <c r="C863" t="s">
        <v>110</v>
      </c>
      <c r="D863" t="s">
        <v>10</v>
      </c>
      <c r="E863" t="s">
        <v>11</v>
      </c>
      <c r="F863">
        <v>2</v>
      </c>
      <c r="G863">
        <v>324000</v>
      </c>
      <c r="I863" t="s">
        <v>38</v>
      </c>
      <c r="J863">
        <v>324000</v>
      </c>
      <c r="K863">
        <f t="shared" si="138"/>
        <v>1</v>
      </c>
      <c r="L863">
        <f t="shared" si="146"/>
        <v>0</v>
      </c>
      <c r="M863">
        <f t="shared" si="147"/>
        <v>0</v>
      </c>
      <c r="N863">
        <v>2</v>
      </c>
      <c r="O863">
        <f t="shared" si="139"/>
        <v>0</v>
      </c>
      <c r="P863">
        <f t="shared" si="140"/>
        <v>1</v>
      </c>
      <c r="Q863">
        <f t="shared" si="141"/>
        <v>0</v>
      </c>
      <c r="R863">
        <f t="shared" si="142"/>
        <v>0</v>
      </c>
      <c r="S863">
        <f t="shared" si="143"/>
        <v>0</v>
      </c>
      <c r="T863">
        <f t="shared" si="144"/>
        <v>0</v>
      </c>
      <c r="U863">
        <f t="shared" si="145"/>
        <v>0</v>
      </c>
    </row>
    <row r="864" spans="1:21" x14ac:dyDescent="0.45">
      <c r="A864" t="s">
        <v>38</v>
      </c>
      <c r="B864" t="s">
        <v>8</v>
      </c>
      <c r="C864" t="s">
        <v>110</v>
      </c>
      <c r="D864" t="s">
        <v>10</v>
      </c>
      <c r="E864" t="s">
        <v>11</v>
      </c>
      <c r="F864">
        <v>2</v>
      </c>
      <c r="G864">
        <v>300000</v>
      </c>
      <c r="I864" t="s">
        <v>38</v>
      </c>
      <c r="J864">
        <v>300000</v>
      </c>
      <c r="K864">
        <f t="shared" si="138"/>
        <v>1</v>
      </c>
      <c r="L864">
        <f t="shared" si="146"/>
        <v>0</v>
      </c>
      <c r="M864">
        <f t="shared" si="147"/>
        <v>0</v>
      </c>
      <c r="N864">
        <v>2</v>
      </c>
      <c r="O864">
        <f t="shared" si="139"/>
        <v>0</v>
      </c>
      <c r="P864">
        <f t="shared" si="140"/>
        <v>1</v>
      </c>
      <c r="Q864">
        <f t="shared" si="141"/>
        <v>0</v>
      </c>
      <c r="R864">
        <f t="shared" si="142"/>
        <v>0</v>
      </c>
      <c r="S864">
        <f t="shared" si="143"/>
        <v>0</v>
      </c>
      <c r="T864">
        <f t="shared" si="144"/>
        <v>0</v>
      </c>
      <c r="U864">
        <f t="shared" si="145"/>
        <v>0</v>
      </c>
    </row>
    <row r="865" spans="1:21" x14ac:dyDescent="0.45">
      <c r="A865" t="s">
        <v>38</v>
      </c>
      <c r="B865" t="s">
        <v>8</v>
      </c>
      <c r="C865" t="s">
        <v>110</v>
      </c>
      <c r="D865" t="s">
        <v>10</v>
      </c>
      <c r="E865" t="s">
        <v>11</v>
      </c>
      <c r="F865">
        <v>2</v>
      </c>
      <c r="G865">
        <v>400000</v>
      </c>
      <c r="I865" t="s">
        <v>38</v>
      </c>
      <c r="J865">
        <v>400000</v>
      </c>
      <c r="K865">
        <f t="shared" si="138"/>
        <v>1</v>
      </c>
      <c r="L865">
        <f t="shared" si="146"/>
        <v>0</v>
      </c>
      <c r="M865">
        <f t="shared" si="147"/>
        <v>0</v>
      </c>
      <c r="N865">
        <v>2</v>
      </c>
      <c r="O865">
        <f t="shared" si="139"/>
        <v>0</v>
      </c>
      <c r="P865">
        <f t="shared" si="140"/>
        <v>1</v>
      </c>
      <c r="Q865">
        <f t="shared" si="141"/>
        <v>0</v>
      </c>
      <c r="R865">
        <f t="shared" si="142"/>
        <v>0</v>
      </c>
      <c r="S865">
        <f t="shared" si="143"/>
        <v>0</v>
      </c>
      <c r="T865">
        <f t="shared" si="144"/>
        <v>0</v>
      </c>
      <c r="U865">
        <f t="shared" si="145"/>
        <v>0</v>
      </c>
    </row>
    <row r="866" spans="1:21" x14ac:dyDescent="0.45">
      <c r="A866" t="s">
        <v>38</v>
      </c>
      <c r="B866" t="s">
        <v>8</v>
      </c>
      <c r="C866" t="s">
        <v>110</v>
      </c>
      <c r="D866" t="s">
        <v>10</v>
      </c>
      <c r="E866" t="s">
        <v>11</v>
      </c>
      <c r="F866">
        <v>2</v>
      </c>
      <c r="G866">
        <v>500000</v>
      </c>
      <c r="I866" t="s">
        <v>38</v>
      </c>
      <c r="J866">
        <v>500000</v>
      </c>
      <c r="K866">
        <f t="shared" si="138"/>
        <v>1</v>
      </c>
      <c r="L866">
        <f t="shared" si="146"/>
        <v>0</v>
      </c>
      <c r="M866">
        <f t="shared" si="147"/>
        <v>0</v>
      </c>
      <c r="N866">
        <v>2</v>
      </c>
      <c r="O866">
        <f t="shared" si="139"/>
        <v>0</v>
      </c>
      <c r="P866">
        <f t="shared" si="140"/>
        <v>1</v>
      </c>
      <c r="Q866">
        <f t="shared" si="141"/>
        <v>0</v>
      </c>
      <c r="R866">
        <f t="shared" si="142"/>
        <v>0</v>
      </c>
      <c r="S866">
        <f t="shared" si="143"/>
        <v>0</v>
      </c>
      <c r="T866">
        <f t="shared" si="144"/>
        <v>0</v>
      </c>
      <c r="U866">
        <f t="shared" si="145"/>
        <v>0</v>
      </c>
    </row>
    <row r="867" spans="1:21" x14ac:dyDescent="0.45">
      <c r="A867" t="s">
        <v>38</v>
      </c>
      <c r="B867" t="s">
        <v>8</v>
      </c>
      <c r="C867" t="s">
        <v>110</v>
      </c>
      <c r="D867" t="s">
        <v>10</v>
      </c>
      <c r="E867" t="s">
        <v>11</v>
      </c>
      <c r="F867">
        <v>2</v>
      </c>
      <c r="G867">
        <v>250000</v>
      </c>
      <c r="I867" t="s">
        <v>38</v>
      </c>
      <c r="J867">
        <v>250000</v>
      </c>
      <c r="K867">
        <f t="shared" si="138"/>
        <v>1</v>
      </c>
      <c r="L867">
        <f t="shared" si="146"/>
        <v>0</v>
      </c>
      <c r="M867">
        <f t="shared" si="147"/>
        <v>0</v>
      </c>
      <c r="N867">
        <v>2</v>
      </c>
      <c r="O867">
        <f t="shared" si="139"/>
        <v>0</v>
      </c>
      <c r="P867">
        <f t="shared" si="140"/>
        <v>1</v>
      </c>
      <c r="Q867">
        <f t="shared" si="141"/>
        <v>0</v>
      </c>
      <c r="R867">
        <f t="shared" si="142"/>
        <v>0</v>
      </c>
      <c r="S867">
        <f t="shared" si="143"/>
        <v>0</v>
      </c>
      <c r="T867">
        <f t="shared" si="144"/>
        <v>0</v>
      </c>
      <c r="U867">
        <f t="shared" si="145"/>
        <v>0</v>
      </c>
    </row>
    <row r="868" spans="1:21" x14ac:dyDescent="0.45">
      <c r="A868" t="s">
        <v>38</v>
      </c>
      <c r="B868" t="s">
        <v>8</v>
      </c>
      <c r="C868" t="s">
        <v>110</v>
      </c>
      <c r="D868" t="s">
        <v>10</v>
      </c>
      <c r="E868" t="s">
        <v>11</v>
      </c>
      <c r="F868">
        <v>2</v>
      </c>
      <c r="G868">
        <v>410000</v>
      </c>
      <c r="I868" t="s">
        <v>38</v>
      </c>
      <c r="J868">
        <v>410000</v>
      </c>
      <c r="K868">
        <f t="shared" si="138"/>
        <v>1</v>
      </c>
      <c r="L868">
        <f t="shared" si="146"/>
        <v>0</v>
      </c>
      <c r="M868">
        <f t="shared" si="147"/>
        <v>0</v>
      </c>
      <c r="N868">
        <v>2</v>
      </c>
      <c r="O868">
        <f t="shared" si="139"/>
        <v>0</v>
      </c>
      <c r="P868">
        <f t="shared" si="140"/>
        <v>1</v>
      </c>
      <c r="Q868">
        <f t="shared" si="141"/>
        <v>0</v>
      </c>
      <c r="R868">
        <f t="shared" si="142"/>
        <v>0</v>
      </c>
      <c r="S868">
        <f t="shared" si="143"/>
        <v>0</v>
      </c>
      <c r="T868">
        <f t="shared" si="144"/>
        <v>0</v>
      </c>
      <c r="U868">
        <f t="shared" si="145"/>
        <v>0</v>
      </c>
    </row>
    <row r="869" spans="1:21" x14ac:dyDescent="0.45">
      <c r="A869" t="s">
        <v>38</v>
      </c>
      <c r="B869" t="s">
        <v>8</v>
      </c>
      <c r="C869" t="s">
        <v>110</v>
      </c>
      <c r="D869" t="s">
        <v>10</v>
      </c>
      <c r="E869" t="s">
        <v>11</v>
      </c>
      <c r="F869">
        <v>2</v>
      </c>
      <c r="G869">
        <v>300000</v>
      </c>
      <c r="I869" t="s">
        <v>38</v>
      </c>
      <c r="J869">
        <v>300000</v>
      </c>
      <c r="K869">
        <f t="shared" si="138"/>
        <v>1</v>
      </c>
      <c r="L869">
        <f t="shared" si="146"/>
        <v>0</v>
      </c>
      <c r="M869">
        <f t="shared" si="147"/>
        <v>0</v>
      </c>
      <c r="N869">
        <v>2</v>
      </c>
      <c r="O869">
        <f t="shared" si="139"/>
        <v>0</v>
      </c>
      <c r="P869">
        <f t="shared" si="140"/>
        <v>1</v>
      </c>
      <c r="Q869">
        <f t="shared" si="141"/>
        <v>0</v>
      </c>
      <c r="R869">
        <f t="shared" si="142"/>
        <v>0</v>
      </c>
      <c r="S869">
        <f t="shared" si="143"/>
        <v>0</v>
      </c>
      <c r="T869">
        <f t="shared" si="144"/>
        <v>0</v>
      </c>
      <c r="U869">
        <f t="shared" si="145"/>
        <v>0</v>
      </c>
    </row>
    <row r="870" spans="1:21" x14ac:dyDescent="0.45">
      <c r="A870" t="s">
        <v>38</v>
      </c>
      <c r="B870" t="s">
        <v>8</v>
      </c>
      <c r="C870" t="s">
        <v>110</v>
      </c>
      <c r="D870" t="s">
        <v>10</v>
      </c>
      <c r="E870" t="s">
        <v>11</v>
      </c>
      <c r="F870">
        <v>2</v>
      </c>
      <c r="G870">
        <v>510000</v>
      </c>
      <c r="I870" t="s">
        <v>38</v>
      </c>
      <c r="J870">
        <v>510000</v>
      </c>
      <c r="K870">
        <f t="shared" si="138"/>
        <v>1</v>
      </c>
      <c r="L870">
        <f t="shared" si="146"/>
        <v>0</v>
      </c>
      <c r="M870">
        <f t="shared" si="147"/>
        <v>0</v>
      </c>
      <c r="N870">
        <v>2</v>
      </c>
      <c r="O870">
        <f t="shared" si="139"/>
        <v>0</v>
      </c>
      <c r="P870">
        <f t="shared" si="140"/>
        <v>1</v>
      </c>
      <c r="Q870">
        <f t="shared" si="141"/>
        <v>0</v>
      </c>
      <c r="R870">
        <f t="shared" si="142"/>
        <v>0</v>
      </c>
      <c r="S870">
        <f t="shared" si="143"/>
        <v>0</v>
      </c>
      <c r="T870">
        <f t="shared" si="144"/>
        <v>0</v>
      </c>
      <c r="U870">
        <f t="shared" si="145"/>
        <v>0</v>
      </c>
    </row>
    <row r="871" spans="1:21" x14ac:dyDescent="0.45">
      <c r="A871" t="s">
        <v>38</v>
      </c>
      <c r="B871" t="s">
        <v>8</v>
      </c>
      <c r="C871" t="s">
        <v>110</v>
      </c>
      <c r="D871" t="s">
        <v>10</v>
      </c>
      <c r="E871" t="s">
        <v>11</v>
      </c>
      <c r="F871">
        <v>3</v>
      </c>
      <c r="G871">
        <v>376000</v>
      </c>
      <c r="I871" t="s">
        <v>38</v>
      </c>
      <c r="J871">
        <v>376000</v>
      </c>
      <c r="K871">
        <f t="shared" si="138"/>
        <v>1</v>
      </c>
      <c r="L871">
        <f t="shared" si="146"/>
        <v>0</v>
      </c>
      <c r="M871">
        <f t="shared" si="147"/>
        <v>0</v>
      </c>
      <c r="N871">
        <v>3</v>
      </c>
      <c r="O871">
        <f t="shared" si="139"/>
        <v>0</v>
      </c>
      <c r="P871">
        <f t="shared" si="140"/>
        <v>1</v>
      </c>
      <c r="Q871">
        <f t="shared" si="141"/>
        <v>0</v>
      </c>
      <c r="R871">
        <f t="shared" si="142"/>
        <v>0</v>
      </c>
      <c r="S871">
        <f t="shared" si="143"/>
        <v>0</v>
      </c>
      <c r="T871">
        <f t="shared" si="144"/>
        <v>0</v>
      </c>
      <c r="U871">
        <f t="shared" si="145"/>
        <v>0</v>
      </c>
    </row>
    <row r="872" spans="1:21" x14ac:dyDescent="0.45">
      <c r="A872" t="s">
        <v>38</v>
      </c>
      <c r="B872" t="s">
        <v>25</v>
      </c>
      <c r="C872" t="s">
        <v>110</v>
      </c>
      <c r="D872" t="s">
        <v>10</v>
      </c>
      <c r="E872" t="s">
        <v>11</v>
      </c>
      <c r="F872">
        <v>4</v>
      </c>
      <c r="G872">
        <v>200000</v>
      </c>
      <c r="I872" t="s">
        <v>38</v>
      </c>
      <c r="J872">
        <v>200000</v>
      </c>
      <c r="K872">
        <f t="shared" si="138"/>
        <v>1</v>
      </c>
      <c r="L872">
        <f t="shared" si="146"/>
        <v>0</v>
      </c>
      <c r="M872">
        <f t="shared" si="147"/>
        <v>0</v>
      </c>
      <c r="N872">
        <v>4</v>
      </c>
      <c r="O872">
        <f t="shared" si="139"/>
        <v>0</v>
      </c>
      <c r="P872">
        <f t="shared" si="140"/>
        <v>1</v>
      </c>
      <c r="Q872">
        <f t="shared" si="141"/>
        <v>0</v>
      </c>
      <c r="R872">
        <f t="shared" si="142"/>
        <v>0</v>
      </c>
      <c r="S872">
        <f t="shared" si="143"/>
        <v>0</v>
      </c>
      <c r="T872">
        <f t="shared" si="144"/>
        <v>0</v>
      </c>
      <c r="U872">
        <f t="shared" si="145"/>
        <v>0</v>
      </c>
    </row>
    <row r="873" spans="1:21" x14ac:dyDescent="0.45">
      <c r="A873" t="s">
        <v>38</v>
      </c>
      <c r="B873" t="s">
        <v>27</v>
      </c>
      <c r="C873" t="s">
        <v>71</v>
      </c>
      <c r="D873" t="s">
        <v>10</v>
      </c>
      <c r="E873" t="s">
        <v>11</v>
      </c>
      <c r="F873">
        <v>2</v>
      </c>
      <c r="G873">
        <v>120000</v>
      </c>
      <c r="I873" t="s">
        <v>38</v>
      </c>
      <c r="J873">
        <v>120000</v>
      </c>
      <c r="K873">
        <f t="shared" si="138"/>
        <v>0</v>
      </c>
      <c r="L873">
        <f t="shared" si="146"/>
        <v>0</v>
      </c>
      <c r="M873">
        <f t="shared" si="147"/>
        <v>0</v>
      </c>
      <c r="N873">
        <v>2</v>
      </c>
      <c r="O873">
        <f t="shared" si="139"/>
        <v>0</v>
      </c>
      <c r="P873">
        <f t="shared" si="140"/>
        <v>0</v>
      </c>
      <c r="Q873">
        <f t="shared" si="141"/>
        <v>0</v>
      </c>
      <c r="R873">
        <f t="shared" si="142"/>
        <v>0</v>
      </c>
      <c r="S873">
        <f t="shared" si="143"/>
        <v>0</v>
      </c>
      <c r="T873">
        <f t="shared" si="144"/>
        <v>0</v>
      </c>
      <c r="U873">
        <f t="shared" si="145"/>
        <v>1</v>
      </c>
    </row>
    <row r="874" spans="1:21" x14ac:dyDescent="0.45">
      <c r="A874" t="s">
        <v>38</v>
      </c>
      <c r="B874" t="s">
        <v>8</v>
      </c>
      <c r="C874" t="s">
        <v>113</v>
      </c>
      <c r="D874" t="s">
        <v>10</v>
      </c>
      <c r="E874" t="s">
        <v>11</v>
      </c>
      <c r="F874">
        <v>1</v>
      </c>
      <c r="G874">
        <v>360000</v>
      </c>
      <c r="I874" t="s">
        <v>38</v>
      </c>
      <c r="J874">
        <v>360000</v>
      </c>
      <c r="K874">
        <f t="shared" si="138"/>
        <v>1</v>
      </c>
      <c r="L874">
        <f t="shared" si="146"/>
        <v>0</v>
      </c>
      <c r="M874">
        <f t="shared" si="147"/>
        <v>0</v>
      </c>
      <c r="N874">
        <v>1</v>
      </c>
      <c r="O874">
        <f t="shared" si="139"/>
        <v>0</v>
      </c>
      <c r="P874">
        <f t="shared" si="140"/>
        <v>0</v>
      </c>
      <c r="Q874">
        <f t="shared" si="141"/>
        <v>0</v>
      </c>
      <c r="R874">
        <f t="shared" si="142"/>
        <v>0</v>
      </c>
      <c r="S874">
        <f t="shared" si="143"/>
        <v>1</v>
      </c>
      <c r="T874">
        <f t="shared" si="144"/>
        <v>0</v>
      </c>
      <c r="U874">
        <f t="shared" si="145"/>
        <v>0</v>
      </c>
    </row>
    <row r="875" spans="1:21" x14ac:dyDescent="0.45">
      <c r="A875" t="s">
        <v>38</v>
      </c>
      <c r="B875" t="s">
        <v>27</v>
      </c>
      <c r="C875" t="s">
        <v>113</v>
      </c>
      <c r="D875" t="s">
        <v>10</v>
      </c>
      <c r="E875" t="s">
        <v>11</v>
      </c>
      <c r="F875">
        <v>2</v>
      </c>
      <c r="G875">
        <v>470000</v>
      </c>
      <c r="I875" t="s">
        <v>38</v>
      </c>
      <c r="J875">
        <v>470000</v>
      </c>
      <c r="K875">
        <f t="shared" si="138"/>
        <v>0</v>
      </c>
      <c r="L875">
        <f t="shared" si="146"/>
        <v>0</v>
      </c>
      <c r="M875">
        <f t="shared" si="147"/>
        <v>0</v>
      </c>
      <c r="N875">
        <v>2</v>
      </c>
      <c r="O875">
        <f t="shared" si="139"/>
        <v>0</v>
      </c>
      <c r="P875">
        <f t="shared" si="140"/>
        <v>0</v>
      </c>
      <c r="Q875">
        <f t="shared" si="141"/>
        <v>0</v>
      </c>
      <c r="R875">
        <f t="shared" si="142"/>
        <v>0</v>
      </c>
      <c r="S875">
        <f t="shared" si="143"/>
        <v>1</v>
      </c>
      <c r="T875">
        <f t="shared" si="144"/>
        <v>0</v>
      </c>
      <c r="U875">
        <f t="shared" si="145"/>
        <v>0</v>
      </c>
    </row>
    <row r="876" spans="1:21" x14ac:dyDescent="0.45">
      <c r="A876" t="s">
        <v>38</v>
      </c>
      <c r="B876" t="s">
        <v>8</v>
      </c>
      <c r="C876" t="s">
        <v>113</v>
      </c>
      <c r="D876" t="s">
        <v>10</v>
      </c>
      <c r="E876" t="s">
        <v>11</v>
      </c>
      <c r="F876">
        <v>2</v>
      </c>
      <c r="G876">
        <v>350000</v>
      </c>
      <c r="I876" t="s">
        <v>38</v>
      </c>
      <c r="J876">
        <v>350000</v>
      </c>
      <c r="K876">
        <f t="shared" si="138"/>
        <v>1</v>
      </c>
      <c r="L876">
        <f t="shared" si="146"/>
        <v>0</v>
      </c>
      <c r="M876">
        <f t="shared" si="147"/>
        <v>0</v>
      </c>
      <c r="N876">
        <v>2</v>
      </c>
      <c r="O876">
        <f t="shared" si="139"/>
        <v>0</v>
      </c>
      <c r="P876">
        <f t="shared" si="140"/>
        <v>0</v>
      </c>
      <c r="Q876">
        <f t="shared" si="141"/>
        <v>0</v>
      </c>
      <c r="R876">
        <f t="shared" si="142"/>
        <v>0</v>
      </c>
      <c r="S876">
        <f t="shared" si="143"/>
        <v>1</v>
      </c>
      <c r="T876">
        <f t="shared" si="144"/>
        <v>0</v>
      </c>
      <c r="U876">
        <f t="shared" si="145"/>
        <v>0</v>
      </c>
    </row>
    <row r="877" spans="1:21" x14ac:dyDescent="0.45">
      <c r="A877" t="s">
        <v>38</v>
      </c>
      <c r="B877" t="s">
        <v>8</v>
      </c>
      <c r="C877" t="s">
        <v>113</v>
      </c>
      <c r="D877" t="s">
        <v>10</v>
      </c>
      <c r="E877" t="s">
        <v>11</v>
      </c>
      <c r="F877">
        <v>2</v>
      </c>
      <c r="G877">
        <v>180000</v>
      </c>
      <c r="I877" t="s">
        <v>38</v>
      </c>
      <c r="J877">
        <v>180000</v>
      </c>
      <c r="K877">
        <f t="shared" si="138"/>
        <v>1</v>
      </c>
      <c r="L877">
        <f t="shared" si="146"/>
        <v>0</v>
      </c>
      <c r="M877">
        <f t="shared" si="147"/>
        <v>0</v>
      </c>
      <c r="N877">
        <v>2</v>
      </c>
      <c r="O877">
        <f t="shared" si="139"/>
        <v>0</v>
      </c>
      <c r="P877">
        <f t="shared" si="140"/>
        <v>0</v>
      </c>
      <c r="Q877">
        <f t="shared" si="141"/>
        <v>0</v>
      </c>
      <c r="R877">
        <f t="shared" si="142"/>
        <v>0</v>
      </c>
      <c r="S877">
        <f t="shared" si="143"/>
        <v>1</v>
      </c>
      <c r="T877">
        <f t="shared" si="144"/>
        <v>0</v>
      </c>
      <c r="U877">
        <f t="shared" si="145"/>
        <v>0</v>
      </c>
    </row>
    <row r="878" spans="1:21" x14ac:dyDescent="0.45">
      <c r="A878" t="s">
        <v>38</v>
      </c>
      <c r="B878" t="s">
        <v>8</v>
      </c>
      <c r="C878" t="s">
        <v>113</v>
      </c>
      <c r="D878" t="s">
        <v>10</v>
      </c>
      <c r="E878" t="s">
        <v>11</v>
      </c>
      <c r="F878">
        <v>3</v>
      </c>
      <c r="G878">
        <v>450000</v>
      </c>
      <c r="I878" t="s">
        <v>38</v>
      </c>
      <c r="J878">
        <v>450000</v>
      </c>
      <c r="K878">
        <f t="shared" si="138"/>
        <v>1</v>
      </c>
      <c r="L878">
        <f t="shared" si="146"/>
        <v>0</v>
      </c>
      <c r="M878">
        <f t="shared" si="147"/>
        <v>0</v>
      </c>
      <c r="N878">
        <v>3</v>
      </c>
      <c r="O878">
        <f t="shared" si="139"/>
        <v>0</v>
      </c>
      <c r="P878">
        <f t="shared" si="140"/>
        <v>0</v>
      </c>
      <c r="Q878">
        <f t="shared" si="141"/>
        <v>0</v>
      </c>
      <c r="R878">
        <f t="shared" si="142"/>
        <v>0</v>
      </c>
      <c r="S878">
        <f t="shared" si="143"/>
        <v>1</v>
      </c>
      <c r="T878">
        <f t="shared" si="144"/>
        <v>0</v>
      </c>
      <c r="U878">
        <f t="shared" si="145"/>
        <v>0</v>
      </c>
    </row>
    <row r="879" spans="1:21" x14ac:dyDescent="0.45">
      <c r="A879" t="s">
        <v>38</v>
      </c>
      <c r="B879" t="s">
        <v>8</v>
      </c>
      <c r="C879" t="s">
        <v>109</v>
      </c>
      <c r="D879" t="s">
        <v>10</v>
      </c>
      <c r="E879" t="s">
        <v>16</v>
      </c>
      <c r="F879">
        <v>1</v>
      </c>
      <c r="G879">
        <v>450000</v>
      </c>
      <c r="I879" t="s">
        <v>38</v>
      </c>
      <c r="J879">
        <v>450000</v>
      </c>
      <c r="K879">
        <f t="shared" si="138"/>
        <v>1</v>
      </c>
      <c r="L879">
        <f t="shared" si="146"/>
        <v>0</v>
      </c>
      <c r="M879">
        <f t="shared" si="147"/>
        <v>1</v>
      </c>
      <c r="N879">
        <v>1</v>
      </c>
      <c r="O879">
        <f t="shared" si="139"/>
        <v>1</v>
      </c>
      <c r="P879">
        <f t="shared" si="140"/>
        <v>0</v>
      </c>
      <c r="Q879">
        <f t="shared" si="141"/>
        <v>0</v>
      </c>
      <c r="R879">
        <f t="shared" si="142"/>
        <v>0</v>
      </c>
      <c r="S879">
        <f t="shared" si="143"/>
        <v>0</v>
      </c>
      <c r="T879">
        <f t="shared" si="144"/>
        <v>0</v>
      </c>
      <c r="U879">
        <f t="shared" si="145"/>
        <v>0</v>
      </c>
    </row>
    <row r="880" spans="1:21" x14ac:dyDescent="0.45">
      <c r="A880" t="s">
        <v>38</v>
      </c>
      <c r="B880" t="s">
        <v>8</v>
      </c>
      <c r="C880" t="s">
        <v>109</v>
      </c>
      <c r="D880" t="s">
        <v>10</v>
      </c>
      <c r="E880" t="s">
        <v>16</v>
      </c>
      <c r="F880">
        <v>2</v>
      </c>
      <c r="G880">
        <v>400000</v>
      </c>
      <c r="I880" t="s">
        <v>38</v>
      </c>
      <c r="J880">
        <v>400000</v>
      </c>
      <c r="K880">
        <f t="shared" si="138"/>
        <v>1</v>
      </c>
      <c r="L880">
        <f t="shared" si="146"/>
        <v>0</v>
      </c>
      <c r="M880">
        <f t="shared" si="147"/>
        <v>1</v>
      </c>
      <c r="N880">
        <v>2</v>
      </c>
      <c r="O880">
        <f t="shared" si="139"/>
        <v>1</v>
      </c>
      <c r="P880">
        <f t="shared" si="140"/>
        <v>0</v>
      </c>
      <c r="Q880">
        <f t="shared" si="141"/>
        <v>0</v>
      </c>
      <c r="R880">
        <f t="shared" si="142"/>
        <v>0</v>
      </c>
      <c r="S880">
        <f t="shared" si="143"/>
        <v>0</v>
      </c>
      <c r="T880">
        <f t="shared" si="144"/>
        <v>0</v>
      </c>
      <c r="U880">
        <f t="shared" si="145"/>
        <v>0</v>
      </c>
    </row>
    <row r="881" spans="1:21" x14ac:dyDescent="0.45">
      <c r="A881" t="s">
        <v>38</v>
      </c>
      <c r="B881" t="s">
        <v>8</v>
      </c>
      <c r="C881" t="s">
        <v>109</v>
      </c>
      <c r="D881" t="s">
        <v>10</v>
      </c>
      <c r="E881" t="s">
        <v>16</v>
      </c>
      <c r="F881">
        <v>3</v>
      </c>
      <c r="G881">
        <v>450000</v>
      </c>
      <c r="I881" t="s">
        <v>38</v>
      </c>
      <c r="J881">
        <v>450000</v>
      </c>
      <c r="K881">
        <f t="shared" si="138"/>
        <v>1</v>
      </c>
      <c r="L881">
        <f t="shared" si="146"/>
        <v>0</v>
      </c>
      <c r="M881">
        <f t="shared" si="147"/>
        <v>1</v>
      </c>
      <c r="N881">
        <v>3</v>
      </c>
      <c r="O881">
        <f t="shared" si="139"/>
        <v>1</v>
      </c>
      <c r="P881">
        <f t="shared" si="140"/>
        <v>0</v>
      </c>
      <c r="Q881">
        <f t="shared" si="141"/>
        <v>0</v>
      </c>
      <c r="R881">
        <f t="shared" si="142"/>
        <v>0</v>
      </c>
      <c r="S881">
        <f t="shared" si="143"/>
        <v>0</v>
      </c>
      <c r="T881">
        <f t="shared" si="144"/>
        <v>0</v>
      </c>
      <c r="U881">
        <f t="shared" si="145"/>
        <v>0</v>
      </c>
    </row>
    <row r="882" spans="1:21" x14ac:dyDescent="0.45">
      <c r="A882" t="s">
        <v>38</v>
      </c>
      <c r="B882" t="s">
        <v>25</v>
      </c>
      <c r="C882" t="s">
        <v>109</v>
      </c>
      <c r="D882" t="s">
        <v>10</v>
      </c>
      <c r="E882" t="s">
        <v>16</v>
      </c>
      <c r="F882">
        <v>3</v>
      </c>
      <c r="G882">
        <v>500000</v>
      </c>
      <c r="I882" t="s">
        <v>38</v>
      </c>
      <c r="J882">
        <v>500000</v>
      </c>
      <c r="K882">
        <f t="shared" si="138"/>
        <v>1</v>
      </c>
      <c r="L882">
        <f t="shared" si="146"/>
        <v>0</v>
      </c>
      <c r="M882">
        <f t="shared" si="147"/>
        <v>1</v>
      </c>
      <c r="N882">
        <v>3</v>
      </c>
      <c r="O882">
        <f t="shared" si="139"/>
        <v>1</v>
      </c>
      <c r="P882">
        <f t="shared" si="140"/>
        <v>0</v>
      </c>
      <c r="Q882">
        <f t="shared" si="141"/>
        <v>0</v>
      </c>
      <c r="R882">
        <f t="shared" si="142"/>
        <v>0</v>
      </c>
      <c r="S882">
        <f t="shared" si="143"/>
        <v>0</v>
      </c>
      <c r="T882">
        <f t="shared" si="144"/>
        <v>0</v>
      </c>
      <c r="U882">
        <f t="shared" si="145"/>
        <v>0</v>
      </c>
    </row>
    <row r="883" spans="1:21" x14ac:dyDescent="0.45">
      <c r="A883" t="s">
        <v>38</v>
      </c>
      <c r="B883" t="s">
        <v>8</v>
      </c>
      <c r="C883" t="s">
        <v>109</v>
      </c>
      <c r="D883" t="s">
        <v>10</v>
      </c>
      <c r="E883" t="s">
        <v>16</v>
      </c>
      <c r="F883">
        <v>4</v>
      </c>
      <c r="G883">
        <v>415000</v>
      </c>
      <c r="I883" t="s">
        <v>38</v>
      </c>
      <c r="J883">
        <v>415000</v>
      </c>
      <c r="K883">
        <f t="shared" si="138"/>
        <v>1</v>
      </c>
      <c r="L883">
        <f t="shared" si="146"/>
        <v>0</v>
      </c>
      <c r="M883">
        <f t="shared" si="147"/>
        <v>1</v>
      </c>
      <c r="N883">
        <v>4</v>
      </c>
      <c r="O883">
        <f t="shared" si="139"/>
        <v>1</v>
      </c>
      <c r="P883">
        <f t="shared" si="140"/>
        <v>0</v>
      </c>
      <c r="Q883">
        <f t="shared" si="141"/>
        <v>0</v>
      </c>
      <c r="R883">
        <f t="shared" si="142"/>
        <v>0</v>
      </c>
      <c r="S883">
        <f t="shared" si="143"/>
        <v>0</v>
      </c>
      <c r="T883">
        <f t="shared" si="144"/>
        <v>0</v>
      </c>
      <c r="U883">
        <f t="shared" si="145"/>
        <v>0</v>
      </c>
    </row>
    <row r="884" spans="1:21" x14ac:dyDescent="0.45">
      <c r="A884" t="s">
        <v>38</v>
      </c>
      <c r="B884" t="s">
        <v>8</v>
      </c>
      <c r="C884" t="s">
        <v>109</v>
      </c>
      <c r="D884" t="s">
        <v>10</v>
      </c>
      <c r="E884" t="s">
        <v>16</v>
      </c>
      <c r="F884">
        <v>1</v>
      </c>
      <c r="G884">
        <v>425000</v>
      </c>
      <c r="I884" t="s">
        <v>38</v>
      </c>
      <c r="J884">
        <v>425000</v>
      </c>
      <c r="K884">
        <f t="shared" si="138"/>
        <v>1</v>
      </c>
      <c r="L884">
        <f t="shared" si="146"/>
        <v>0</v>
      </c>
      <c r="M884">
        <f t="shared" si="147"/>
        <v>1</v>
      </c>
      <c r="N884">
        <v>1</v>
      </c>
      <c r="O884">
        <f t="shared" si="139"/>
        <v>1</v>
      </c>
      <c r="P884">
        <f t="shared" si="140"/>
        <v>0</v>
      </c>
      <c r="Q884">
        <f t="shared" si="141"/>
        <v>0</v>
      </c>
      <c r="R884">
        <f t="shared" si="142"/>
        <v>0</v>
      </c>
      <c r="S884">
        <f t="shared" si="143"/>
        <v>0</v>
      </c>
      <c r="T884">
        <f t="shared" si="144"/>
        <v>0</v>
      </c>
      <c r="U884">
        <f t="shared" si="145"/>
        <v>0</v>
      </c>
    </row>
    <row r="885" spans="1:21" x14ac:dyDescent="0.45">
      <c r="A885" t="s">
        <v>38</v>
      </c>
      <c r="B885" t="s">
        <v>8</v>
      </c>
      <c r="C885" t="s">
        <v>109</v>
      </c>
      <c r="D885" t="s">
        <v>10</v>
      </c>
      <c r="E885" t="s">
        <v>16</v>
      </c>
      <c r="F885">
        <v>1</v>
      </c>
      <c r="G885">
        <v>288000</v>
      </c>
      <c r="I885" t="s">
        <v>38</v>
      </c>
      <c r="J885">
        <v>288000</v>
      </c>
      <c r="K885">
        <f t="shared" si="138"/>
        <v>1</v>
      </c>
      <c r="L885">
        <f t="shared" si="146"/>
        <v>0</v>
      </c>
      <c r="M885">
        <f t="shared" si="147"/>
        <v>1</v>
      </c>
      <c r="N885">
        <v>1</v>
      </c>
      <c r="O885">
        <f t="shared" si="139"/>
        <v>1</v>
      </c>
      <c r="P885">
        <f t="shared" si="140"/>
        <v>0</v>
      </c>
      <c r="Q885">
        <f t="shared" si="141"/>
        <v>0</v>
      </c>
      <c r="R885">
        <f t="shared" si="142"/>
        <v>0</v>
      </c>
      <c r="S885">
        <f t="shared" si="143"/>
        <v>0</v>
      </c>
      <c r="T885">
        <f t="shared" si="144"/>
        <v>0</v>
      </c>
      <c r="U885">
        <f t="shared" si="145"/>
        <v>0</v>
      </c>
    </row>
    <row r="886" spans="1:21" x14ac:dyDescent="0.45">
      <c r="A886" t="s">
        <v>38</v>
      </c>
      <c r="B886" t="s">
        <v>8</v>
      </c>
      <c r="C886" t="s">
        <v>114</v>
      </c>
      <c r="D886" t="s">
        <v>10</v>
      </c>
      <c r="E886" t="s">
        <v>16</v>
      </c>
      <c r="F886">
        <v>3</v>
      </c>
      <c r="G886">
        <v>408000</v>
      </c>
      <c r="I886" t="s">
        <v>38</v>
      </c>
      <c r="J886">
        <v>408000</v>
      </c>
      <c r="K886">
        <f t="shared" si="138"/>
        <v>1</v>
      </c>
      <c r="L886">
        <f t="shared" si="146"/>
        <v>0</v>
      </c>
      <c r="M886">
        <f t="shared" si="147"/>
        <v>1</v>
      </c>
      <c r="N886">
        <v>3</v>
      </c>
      <c r="O886">
        <f t="shared" si="139"/>
        <v>0</v>
      </c>
      <c r="P886">
        <f t="shared" si="140"/>
        <v>0</v>
      </c>
      <c r="Q886">
        <f t="shared" si="141"/>
        <v>0</v>
      </c>
      <c r="R886">
        <f t="shared" si="142"/>
        <v>0</v>
      </c>
      <c r="S886">
        <f t="shared" si="143"/>
        <v>0</v>
      </c>
      <c r="T886">
        <f t="shared" si="144"/>
        <v>1</v>
      </c>
      <c r="U886">
        <f t="shared" si="145"/>
        <v>0</v>
      </c>
    </row>
    <row r="887" spans="1:21" x14ac:dyDescent="0.45">
      <c r="A887" t="s">
        <v>38</v>
      </c>
      <c r="B887" t="s">
        <v>8</v>
      </c>
      <c r="C887" t="s">
        <v>109</v>
      </c>
      <c r="D887" t="s">
        <v>10</v>
      </c>
      <c r="E887" t="s">
        <v>16</v>
      </c>
      <c r="F887">
        <v>2</v>
      </c>
      <c r="G887">
        <v>445000</v>
      </c>
      <c r="I887" t="s">
        <v>38</v>
      </c>
      <c r="J887">
        <v>445000</v>
      </c>
      <c r="K887">
        <f t="shared" si="138"/>
        <v>1</v>
      </c>
      <c r="L887">
        <f t="shared" si="146"/>
        <v>0</v>
      </c>
      <c r="M887">
        <f t="shared" si="147"/>
        <v>1</v>
      </c>
      <c r="N887">
        <v>2</v>
      </c>
      <c r="O887">
        <f t="shared" si="139"/>
        <v>1</v>
      </c>
      <c r="P887">
        <f t="shared" si="140"/>
        <v>0</v>
      </c>
      <c r="Q887">
        <f t="shared" si="141"/>
        <v>0</v>
      </c>
      <c r="R887">
        <f t="shared" si="142"/>
        <v>0</v>
      </c>
      <c r="S887">
        <f t="shared" si="143"/>
        <v>0</v>
      </c>
      <c r="T887">
        <f t="shared" si="144"/>
        <v>0</v>
      </c>
      <c r="U887">
        <f t="shared" si="145"/>
        <v>0</v>
      </c>
    </row>
    <row r="888" spans="1:21" x14ac:dyDescent="0.45">
      <c r="A888" t="s">
        <v>38</v>
      </c>
      <c r="B888" t="s">
        <v>8</v>
      </c>
      <c r="C888" t="s">
        <v>109</v>
      </c>
      <c r="D888" t="s">
        <v>10</v>
      </c>
      <c r="E888" t="s">
        <v>16</v>
      </c>
      <c r="F888">
        <v>2</v>
      </c>
      <c r="G888">
        <v>430000</v>
      </c>
      <c r="I888" t="s">
        <v>38</v>
      </c>
      <c r="J888">
        <v>430000</v>
      </c>
      <c r="K888">
        <f t="shared" si="138"/>
        <v>1</v>
      </c>
      <c r="L888">
        <f t="shared" si="146"/>
        <v>0</v>
      </c>
      <c r="M888">
        <f t="shared" si="147"/>
        <v>1</v>
      </c>
      <c r="N888">
        <v>2</v>
      </c>
      <c r="O888">
        <f t="shared" si="139"/>
        <v>1</v>
      </c>
      <c r="P888">
        <f t="shared" si="140"/>
        <v>0</v>
      </c>
      <c r="Q888">
        <f t="shared" si="141"/>
        <v>0</v>
      </c>
      <c r="R888">
        <f t="shared" si="142"/>
        <v>0</v>
      </c>
      <c r="S888">
        <f t="shared" si="143"/>
        <v>0</v>
      </c>
      <c r="T888">
        <f t="shared" si="144"/>
        <v>0</v>
      </c>
      <c r="U888">
        <f t="shared" si="145"/>
        <v>0</v>
      </c>
    </row>
    <row r="889" spans="1:21" x14ac:dyDescent="0.45">
      <c r="A889" t="s">
        <v>38</v>
      </c>
      <c r="B889" t="s">
        <v>8</v>
      </c>
      <c r="C889" t="s">
        <v>109</v>
      </c>
      <c r="D889" t="s">
        <v>10</v>
      </c>
      <c r="E889" t="s">
        <v>16</v>
      </c>
      <c r="F889">
        <v>2</v>
      </c>
      <c r="G889">
        <v>164000</v>
      </c>
      <c r="I889" t="s">
        <v>38</v>
      </c>
      <c r="J889">
        <v>164000</v>
      </c>
      <c r="K889">
        <f t="shared" si="138"/>
        <v>1</v>
      </c>
      <c r="L889">
        <f t="shared" si="146"/>
        <v>0</v>
      </c>
      <c r="M889">
        <f t="shared" si="147"/>
        <v>1</v>
      </c>
      <c r="N889">
        <v>2</v>
      </c>
      <c r="O889">
        <f t="shared" si="139"/>
        <v>1</v>
      </c>
      <c r="P889">
        <f t="shared" si="140"/>
        <v>0</v>
      </c>
      <c r="Q889">
        <f t="shared" si="141"/>
        <v>0</v>
      </c>
      <c r="R889">
        <f t="shared" si="142"/>
        <v>0</v>
      </c>
      <c r="S889">
        <f t="shared" si="143"/>
        <v>0</v>
      </c>
      <c r="T889">
        <f t="shared" si="144"/>
        <v>0</v>
      </c>
      <c r="U889">
        <f t="shared" si="145"/>
        <v>0</v>
      </c>
    </row>
    <row r="890" spans="1:21" x14ac:dyDescent="0.45">
      <c r="A890" t="s">
        <v>38</v>
      </c>
      <c r="B890" t="s">
        <v>8</v>
      </c>
      <c r="C890" t="s">
        <v>109</v>
      </c>
      <c r="D890" t="s">
        <v>10</v>
      </c>
      <c r="E890" t="s">
        <v>16</v>
      </c>
      <c r="F890">
        <v>2</v>
      </c>
      <c r="G890">
        <v>425000</v>
      </c>
      <c r="I890" t="s">
        <v>38</v>
      </c>
      <c r="J890">
        <v>425000</v>
      </c>
      <c r="K890">
        <f t="shared" si="138"/>
        <v>1</v>
      </c>
      <c r="L890">
        <f t="shared" si="146"/>
        <v>0</v>
      </c>
      <c r="M890">
        <f t="shared" si="147"/>
        <v>1</v>
      </c>
      <c r="N890">
        <v>2</v>
      </c>
      <c r="O890">
        <f t="shared" si="139"/>
        <v>1</v>
      </c>
      <c r="P890">
        <f t="shared" si="140"/>
        <v>0</v>
      </c>
      <c r="Q890">
        <f t="shared" si="141"/>
        <v>0</v>
      </c>
      <c r="R890">
        <f t="shared" si="142"/>
        <v>0</v>
      </c>
      <c r="S890">
        <f t="shared" si="143"/>
        <v>0</v>
      </c>
      <c r="T890">
        <f t="shared" si="144"/>
        <v>0</v>
      </c>
      <c r="U890">
        <f t="shared" si="145"/>
        <v>0</v>
      </c>
    </row>
    <row r="891" spans="1:21" x14ac:dyDescent="0.45">
      <c r="A891" t="s">
        <v>38</v>
      </c>
      <c r="B891" t="s">
        <v>8</v>
      </c>
      <c r="C891" t="s">
        <v>109</v>
      </c>
      <c r="D891" t="s">
        <v>10</v>
      </c>
      <c r="E891" t="s">
        <v>16</v>
      </c>
      <c r="F891">
        <v>2</v>
      </c>
      <c r="G891">
        <v>425000</v>
      </c>
      <c r="I891" t="s">
        <v>38</v>
      </c>
      <c r="J891">
        <v>425000</v>
      </c>
      <c r="K891">
        <f t="shared" si="138"/>
        <v>1</v>
      </c>
      <c r="L891">
        <f t="shared" si="146"/>
        <v>0</v>
      </c>
      <c r="M891">
        <f t="shared" si="147"/>
        <v>1</v>
      </c>
      <c r="N891">
        <v>2</v>
      </c>
      <c r="O891">
        <f t="shared" si="139"/>
        <v>1</v>
      </c>
      <c r="P891">
        <f t="shared" si="140"/>
        <v>0</v>
      </c>
      <c r="Q891">
        <f t="shared" si="141"/>
        <v>0</v>
      </c>
      <c r="R891">
        <f t="shared" si="142"/>
        <v>0</v>
      </c>
      <c r="S891">
        <f t="shared" si="143"/>
        <v>0</v>
      </c>
      <c r="T891">
        <f t="shared" si="144"/>
        <v>0</v>
      </c>
      <c r="U891">
        <f t="shared" si="145"/>
        <v>0</v>
      </c>
    </row>
    <row r="892" spans="1:21" x14ac:dyDescent="0.45">
      <c r="A892" t="s">
        <v>38</v>
      </c>
      <c r="B892" t="s">
        <v>8</v>
      </c>
      <c r="C892" t="s">
        <v>109</v>
      </c>
      <c r="D892" t="s">
        <v>10</v>
      </c>
      <c r="E892" t="s">
        <v>16</v>
      </c>
      <c r="F892">
        <v>2</v>
      </c>
      <c r="G892">
        <v>425000</v>
      </c>
      <c r="I892" t="s">
        <v>38</v>
      </c>
      <c r="J892">
        <v>425000</v>
      </c>
      <c r="K892">
        <f t="shared" si="138"/>
        <v>1</v>
      </c>
      <c r="L892">
        <f t="shared" si="146"/>
        <v>0</v>
      </c>
      <c r="M892">
        <f t="shared" si="147"/>
        <v>1</v>
      </c>
      <c r="N892">
        <v>2</v>
      </c>
      <c r="O892">
        <f t="shared" si="139"/>
        <v>1</v>
      </c>
      <c r="P892">
        <f t="shared" si="140"/>
        <v>0</v>
      </c>
      <c r="Q892">
        <f t="shared" si="141"/>
        <v>0</v>
      </c>
      <c r="R892">
        <f t="shared" si="142"/>
        <v>0</v>
      </c>
      <c r="S892">
        <f t="shared" si="143"/>
        <v>0</v>
      </c>
      <c r="T892">
        <f t="shared" si="144"/>
        <v>0</v>
      </c>
      <c r="U892">
        <f t="shared" si="145"/>
        <v>0</v>
      </c>
    </row>
    <row r="893" spans="1:21" x14ac:dyDescent="0.45">
      <c r="A893" t="s">
        <v>38</v>
      </c>
      <c r="B893" t="s">
        <v>8</v>
      </c>
      <c r="C893" t="s">
        <v>109</v>
      </c>
      <c r="D893" t="s">
        <v>10</v>
      </c>
      <c r="E893" t="s">
        <v>16</v>
      </c>
      <c r="F893">
        <v>2</v>
      </c>
      <c r="G893">
        <v>425000</v>
      </c>
      <c r="I893" t="s">
        <v>38</v>
      </c>
      <c r="J893">
        <v>425000</v>
      </c>
      <c r="K893">
        <f t="shared" si="138"/>
        <v>1</v>
      </c>
      <c r="L893">
        <f t="shared" si="146"/>
        <v>0</v>
      </c>
      <c r="M893">
        <f t="shared" si="147"/>
        <v>1</v>
      </c>
      <c r="N893">
        <v>2</v>
      </c>
      <c r="O893">
        <f t="shared" si="139"/>
        <v>1</v>
      </c>
      <c r="P893">
        <f t="shared" si="140"/>
        <v>0</v>
      </c>
      <c r="Q893">
        <f t="shared" si="141"/>
        <v>0</v>
      </c>
      <c r="R893">
        <f t="shared" si="142"/>
        <v>0</v>
      </c>
      <c r="S893">
        <f t="shared" si="143"/>
        <v>0</v>
      </c>
      <c r="T893">
        <f t="shared" si="144"/>
        <v>0</v>
      </c>
      <c r="U893">
        <f t="shared" si="145"/>
        <v>0</v>
      </c>
    </row>
    <row r="894" spans="1:21" x14ac:dyDescent="0.45">
      <c r="A894" t="s">
        <v>38</v>
      </c>
      <c r="B894" t="s">
        <v>8</v>
      </c>
      <c r="C894" t="s">
        <v>109</v>
      </c>
      <c r="D894" t="s">
        <v>10</v>
      </c>
      <c r="E894" t="s">
        <v>16</v>
      </c>
      <c r="F894">
        <v>2</v>
      </c>
      <c r="G894">
        <v>400000</v>
      </c>
      <c r="I894" t="s">
        <v>38</v>
      </c>
      <c r="J894">
        <v>400000</v>
      </c>
      <c r="K894">
        <f t="shared" si="138"/>
        <v>1</v>
      </c>
      <c r="L894">
        <f t="shared" si="146"/>
        <v>0</v>
      </c>
      <c r="M894">
        <f t="shared" si="147"/>
        <v>1</v>
      </c>
      <c r="N894">
        <v>2</v>
      </c>
      <c r="O894">
        <f t="shared" si="139"/>
        <v>1</v>
      </c>
      <c r="P894">
        <f t="shared" si="140"/>
        <v>0</v>
      </c>
      <c r="Q894">
        <f t="shared" si="141"/>
        <v>0</v>
      </c>
      <c r="R894">
        <f t="shared" si="142"/>
        <v>0</v>
      </c>
      <c r="S894">
        <f t="shared" si="143"/>
        <v>0</v>
      </c>
      <c r="T894">
        <f t="shared" si="144"/>
        <v>0</v>
      </c>
      <c r="U894">
        <f t="shared" si="145"/>
        <v>0</v>
      </c>
    </row>
    <row r="895" spans="1:21" x14ac:dyDescent="0.45">
      <c r="A895" t="s">
        <v>38</v>
      </c>
      <c r="B895" t="s">
        <v>8</v>
      </c>
      <c r="C895" t="s">
        <v>109</v>
      </c>
      <c r="D895" t="s">
        <v>10</v>
      </c>
      <c r="E895" t="s">
        <v>16</v>
      </c>
      <c r="F895">
        <v>3</v>
      </c>
      <c r="G895">
        <v>390000</v>
      </c>
      <c r="I895" t="s">
        <v>38</v>
      </c>
      <c r="J895">
        <v>390000</v>
      </c>
      <c r="K895">
        <f t="shared" si="138"/>
        <v>1</v>
      </c>
      <c r="L895">
        <f t="shared" si="146"/>
        <v>0</v>
      </c>
      <c r="M895">
        <f t="shared" si="147"/>
        <v>1</v>
      </c>
      <c r="N895">
        <v>3</v>
      </c>
      <c r="O895">
        <f t="shared" si="139"/>
        <v>1</v>
      </c>
      <c r="P895">
        <f t="shared" si="140"/>
        <v>0</v>
      </c>
      <c r="Q895">
        <f t="shared" si="141"/>
        <v>0</v>
      </c>
      <c r="R895">
        <f t="shared" si="142"/>
        <v>0</v>
      </c>
      <c r="S895">
        <f t="shared" si="143"/>
        <v>0</v>
      </c>
      <c r="T895">
        <f t="shared" si="144"/>
        <v>0</v>
      </c>
      <c r="U895">
        <f t="shared" si="145"/>
        <v>0</v>
      </c>
    </row>
    <row r="896" spans="1:21" x14ac:dyDescent="0.45">
      <c r="A896" t="s">
        <v>38</v>
      </c>
      <c r="B896" t="s">
        <v>8</v>
      </c>
      <c r="C896" t="s">
        <v>109</v>
      </c>
      <c r="D896" t="s">
        <v>10</v>
      </c>
      <c r="E896" t="s">
        <v>16</v>
      </c>
      <c r="F896">
        <v>3</v>
      </c>
      <c r="G896">
        <v>550000</v>
      </c>
      <c r="I896" t="s">
        <v>38</v>
      </c>
      <c r="J896">
        <v>550000</v>
      </c>
      <c r="K896">
        <f t="shared" si="138"/>
        <v>1</v>
      </c>
      <c r="L896">
        <f t="shared" si="146"/>
        <v>0</v>
      </c>
      <c r="M896">
        <f t="shared" si="147"/>
        <v>1</v>
      </c>
      <c r="N896">
        <v>3</v>
      </c>
      <c r="O896">
        <f t="shared" si="139"/>
        <v>1</v>
      </c>
      <c r="P896">
        <f t="shared" si="140"/>
        <v>0</v>
      </c>
      <c r="Q896">
        <f t="shared" si="141"/>
        <v>0</v>
      </c>
      <c r="R896">
        <f t="shared" si="142"/>
        <v>0</v>
      </c>
      <c r="S896">
        <f t="shared" si="143"/>
        <v>0</v>
      </c>
      <c r="T896">
        <f t="shared" si="144"/>
        <v>0</v>
      </c>
      <c r="U896">
        <f t="shared" si="145"/>
        <v>0</v>
      </c>
    </row>
    <row r="897" spans="1:21" x14ac:dyDescent="0.45">
      <c r="A897" t="s">
        <v>38</v>
      </c>
      <c r="B897" t="s">
        <v>8</v>
      </c>
      <c r="C897" t="s">
        <v>109</v>
      </c>
      <c r="D897" t="s">
        <v>10</v>
      </c>
      <c r="E897" t="s">
        <v>16</v>
      </c>
      <c r="F897">
        <v>3</v>
      </c>
      <c r="G897">
        <v>445000</v>
      </c>
      <c r="I897" t="s">
        <v>38</v>
      </c>
      <c r="J897">
        <v>445000</v>
      </c>
      <c r="K897">
        <f t="shared" si="138"/>
        <v>1</v>
      </c>
      <c r="L897">
        <f t="shared" si="146"/>
        <v>0</v>
      </c>
      <c r="M897">
        <f t="shared" si="147"/>
        <v>1</v>
      </c>
      <c r="N897">
        <v>3</v>
      </c>
      <c r="O897">
        <f t="shared" si="139"/>
        <v>1</v>
      </c>
      <c r="P897">
        <f t="shared" si="140"/>
        <v>0</v>
      </c>
      <c r="Q897">
        <f t="shared" si="141"/>
        <v>0</v>
      </c>
      <c r="R897">
        <f t="shared" si="142"/>
        <v>0</v>
      </c>
      <c r="S897">
        <f t="shared" si="143"/>
        <v>0</v>
      </c>
      <c r="T897">
        <f t="shared" si="144"/>
        <v>0</v>
      </c>
      <c r="U897">
        <f t="shared" si="145"/>
        <v>0</v>
      </c>
    </row>
    <row r="898" spans="1:21" x14ac:dyDescent="0.45">
      <c r="A898" t="s">
        <v>38</v>
      </c>
      <c r="B898" t="s">
        <v>8</v>
      </c>
      <c r="C898" t="s">
        <v>109</v>
      </c>
      <c r="D898" t="s">
        <v>10</v>
      </c>
      <c r="E898" t="s">
        <v>16</v>
      </c>
      <c r="F898">
        <v>3</v>
      </c>
      <c r="G898">
        <v>425000</v>
      </c>
      <c r="I898" t="s">
        <v>38</v>
      </c>
      <c r="J898">
        <v>425000</v>
      </c>
      <c r="K898">
        <f t="shared" ref="K898:K961" si="148">IF(B898="Public sector",0,1)</f>
        <v>1</v>
      </c>
      <c r="L898">
        <f t="shared" si="146"/>
        <v>0</v>
      </c>
      <c r="M898">
        <f t="shared" si="147"/>
        <v>1</v>
      </c>
      <c r="N898">
        <v>3</v>
      </c>
      <c r="O898">
        <f t="shared" ref="O898:O961" si="149">IF(C898="EFCAB", 1, 0)</f>
        <v>1</v>
      </c>
      <c r="P898">
        <f t="shared" ref="P898:P961" si="150">IF(C898="BRIP", 1, 0)</f>
        <v>0</v>
      </c>
      <c r="Q898">
        <f t="shared" ref="Q898:Q961" si="151">IF(C898="PPS", 1, 0)</f>
        <v>0</v>
      </c>
      <c r="R898">
        <f t="shared" ref="R898:R961" si="152">IF(C898="TIMPT", 1, 0)</f>
        <v>0</v>
      </c>
      <c r="S898">
        <f t="shared" ref="S898:S961" si="153">IF(C898="TESLO", 1, 0)</f>
        <v>0</v>
      </c>
      <c r="T898">
        <f t="shared" ref="T898:T961" si="154">IF(C898="HRTAC", 1, 0)</f>
        <v>0</v>
      </c>
      <c r="U898">
        <f t="shared" ref="U898:U961" si="155">IF(C898="Other", 1, 0)</f>
        <v>0</v>
      </c>
    </row>
    <row r="899" spans="1:21" x14ac:dyDescent="0.45">
      <c r="A899" t="s">
        <v>38</v>
      </c>
      <c r="B899" t="s">
        <v>8</v>
      </c>
      <c r="C899" t="s">
        <v>109</v>
      </c>
      <c r="D899" t="s">
        <v>10</v>
      </c>
      <c r="E899" t="s">
        <v>16</v>
      </c>
      <c r="F899">
        <v>3</v>
      </c>
      <c r="G899">
        <v>520000</v>
      </c>
      <c r="I899" t="s">
        <v>38</v>
      </c>
      <c r="J899">
        <v>520000</v>
      </c>
      <c r="K899">
        <f t="shared" si="148"/>
        <v>1</v>
      </c>
      <c r="L899">
        <f t="shared" ref="L899:L962" si="156">IF(D899="Bachelor",0,1)</f>
        <v>0</v>
      </c>
      <c r="M899">
        <f t="shared" ref="M899:M962" si="157">IF(E899="Female", 0, 1)</f>
        <v>1</v>
      </c>
      <c r="N899">
        <v>3</v>
      </c>
      <c r="O899">
        <f t="shared" si="149"/>
        <v>1</v>
      </c>
      <c r="P899">
        <f t="shared" si="150"/>
        <v>0</v>
      </c>
      <c r="Q899">
        <f t="shared" si="151"/>
        <v>0</v>
      </c>
      <c r="R899">
        <f t="shared" si="152"/>
        <v>0</v>
      </c>
      <c r="S899">
        <f t="shared" si="153"/>
        <v>0</v>
      </c>
      <c r="T899">
        <f t="shared" si="154"/>
        <v>0</v>
      </c>
      <c r="U899">
        <f t="shared" si="155"/>
        <v>0</v>
      </c>
    </row>
    <row r="900" spans="1:21" x14ac:dyDescent="0.45">
      <c r="A900" t="s">
        <v>38</v>
      </c>
      <c r="B900" t="s">
        <v>8</v>
      </c>
      <c r="C900" t="s">
        <v>109</v>
      </c>
      <c r="D900" t="s">
        <v>10</v>
      </c>
      <c r="E900" t="s">
        <v>16</v>
      </c>
      <c r="F900">
        <v>5</v>
      </c>
      <c r="G900">
        <v>565000</v>
      </c>
      <c r="I900" t="s">
        <v>38</v>
      </c>
      <c r="J900">
        <v>565000</v>
      </c>
      <c r="K900">
        <f t="shared" si="148"/>
        <v>1</v>
      </c>
      <c r="L900">
        <f t="shared" si="156"/>
        <v>0</v>
      </c>
      <c r="M900">
        <f t="shared" si="157"/>
        <v>1</v>
      </c>
      <c r="N900">
        <v>5</v>
      </c>
      <c r="O900">
        <f t="shared" si="149"/>
        <v>1</v>
      </c>
      <c r="P900">
        <f t="shared" si="150"/>
        <v>0</v>
      </c>
      <c r="Q900">
        <f t="shared" si="151"/>
        <v>0</v>
      </c>
      <c r="R900">
        <f t="shared" si="152"/>
        <v>0</v>
      </c>
      <c r="S900">
        <f t="shared" si="153"/>
        <v>0</v>
      </c>
      <c r="T900">
        <f t="shared" si="154"/>
        <v>0</v>
      </c>
      <c r="U900">
        <f t="shared" si="155"/>
        <v>0</v>
      </c>
    </row>
    <row r="901" spans="1:21" x14ac:dyDescent="0.45">
      <c r="A901" t="s">
        <v>38</v>
      </c>
      <c r="B901" t="s">
        <v>8</v>
      </c>
      <c r="C901" t="s">
        <v>109</v>
      </c>
      <c r="D901" t="s">
        <v>10</v>
      </c>
      <c r="E901" t="s">
        <v>16</v>
      </c>
      <c r="F901">
        <v>5</v>
      </c>
      <c r="G901">
        <v>500000</v>
      </c>
      <c r="I901" t="s">
        <v>38</v>
      </c>
      <c r="J901">
        <v>500000</v>
      </c>
      <c r="K901">
        <f t="shared" si="148"/>
        <v>1</v>
      </c>
      <c r="L901">
        <f t="shared" si="156"/>
        <v>0</v>
      </c>
      <c r="M901">
        <f t="shared" si="157"/>
        <v>1</v>
      </c>
      <c r="N901">
        <v>5</v>
      </c>
      <c r="O901">
        <f t="shared" si="149"/>
        <v>1</v>
      </c>
      <c r="P901">
        <f t="shared" si="150"/>
        <v>0</v>
      </c>
      <c r="Q901">
        <f t="shared" si="151"/>
        <v>0</v>
      </c>
      <c r="R901">
        <f t="shared" si="152"/>
        <v>0</v>
      </c>
      <c r="S901">
        <f t="shared" si="153"/>
        <v>0</v>
      </c>
      <c r="T901">
        <f t="shared" si="154"/>
        <v>0</v>
      </c>
      <c r="U901">
        <f t="shared" si="155"/>
        <v>0</v>
      </c>
    </row>
    <row r="902" spans="1:21" x14ac:dyDescent="0.45">
      <c r="A902" t="s">
        <v>38</v>
      </c>
      <c r="B902" t="s">
        <v>8</v>
      </c>
      <c r="C902" t="s">
        <v>109</v>
      </c>
      <c r="D902" t="s">
        <v>10</v>
      </c>
      <c r="E902" t="s">
        <v>16</v>
      </c>
      <c r="F902">
        <v>1</v>
      </c>
      <c r="G902">
        <v>250000</v>
      </c>
      <c r="I902" t="s">
        <v>38</v>
      </c>
      <c r="J902">
        <v>250000</v>
      </c>
      <c r="K902">
        <f t="shared" si="148"/>
        <v>1</v>
      </c>
      <c r="L902">
        <f t="shared" si="156"/>
        <v>0</v>
      </c>
      <c r="M902">
        <f t="shared" si="157"/>
        <v>1</v>
      </c>
      <c r="N902">
        <v>1</v>
      </c>
      <c r="O902">
        <f t="shared" si="149"/>
        <v>1</v>
      </c>
      <c r="P902">
        <f t="shared" si="150"/>
        <v>0</v>
      </c>
      <c r="Q902">
        <f t="shared" si="151"/>
        <v>0</v>
      </c>
      <c r="R902">
        <f t="shared" si="152"/>
        <v>0</v>
      </c>
      <c r="S902">
        <f t="shared" si="153"/>
        <v>0</v>
      </c>
      <c r="T902">
        <f t="shared" si="154"/>
        <v>0</v>
      </c>
      <c r="U902">
        <f t="shared" si="155"/>
        <v>0</v>
      </c>
    </row>
    <row r="903" spans="1:21" x14ac:dyDescent="0.45">
      <c r="A903" t="s">
        <v>38</v>
      </c>
      <c r="B903" t="s">
        <v>8</v>
      </c>
      <c r="C903" t="s">
        <v>109</v>
      </c>
      <c r="D903" t="s">
        <v>10</v>
      </c>
      <c r="E903" t="s">
        <v>16</v>
      </c>
      <c r="F903">
        <v>1</v>
      </c>
      <c r="G903">
        <v>350000</v>
      </c>
      <c r="I903" t="s">
        <v>38</v>
      </c>
      <c r="J903">
        <v>350000</v>
      </c>
      <c r="K903">
        <f t="shared" si="148"/>
        <v>1</v>
      </c>
      <c r="L903">
        <f t="shared" si="156"/>
        <v>0</v>
      </c>
      <c r="M903">
        <f t="shared" si="157"/>
        <v>1</v>
      </c>
      <c r="N903">
        <v>1</v>
      </c>
      <c r="O903">
        <f t="shared" si="149"/>
        <v>1</v>
      </c>
      <c r="P903">
        <f t="shared" si="150"/>
        <v>0</v>
      </c>
      <c r="Q903">
        <f t="shared" si="151"/>
        <v>0</v>
      </c>
      <c r="R903">
        <f t="shared" si="152"/>
        <v>0</v>
      </c>
      <c r="S903">
        <f t="shared" si="153"/>
        <v>0</v>
      </c>
      <c r="T903">
        <f t="shared" si="154"/>
        <v>0</v>
      </c>
      <c r="U903">
        <f t="shared" si="155"/>
        <v>0</v>
      </c>
    </row>
    <row r="904" spans="1:21" x14ac:dyDescent="0.45">
      <c r="A904" t="s">
        <v>38</v>
      </c>
      <c r="B904" t="s">
        <v>8</v>
      </c>
      <c r="C904" t="s">
        <v>109</v>
      </c>
      <c r="D904" t="s">
        <v>10</v>
      </c>
      <c r="E904" t="s">
        <v>16</v>
      </c>
      <c r="F904">
        <v>1</v>
      </c>
      <c r="G904">
        <v>370000</v>
      </c>
      <c r="I904" t="s">
        <v>38</v>
      </c>
      <c r="J904">
        <v>370000</v>
      </c>
      <c r="K904">
        <f t="shared" si="148"/>
        <v>1</v>
      </c>
      <c r="L904">
        <f t="shared" si="156"/>
        <v>0</v>
      </c>
      <c r="M904">
        <f t="shared" si="157"/>
        <v>1</v>
      </c>
      <c r="N904">
        <v>1</v>
      </c>
      <c r="O904">
        <f t="shared" si="149"/>
        <v>1</v>
      </c>
      <c r="P904">
        <f t="shared" si="150"/>
        <v>0</v>
      </c>
      <c r="Q904">
        <f t="shared" si="151"/>
        <v>0</v>
      </c>
      <c r="R904">
        <f t="shared" si="152"/>
        <v>0</v>
      </c>
      <c r="S904">
        <f t="shared" si="153"/>
        <v>0</v>
      </c>
      <c r="T904">
        <f t="shared" si="154"/>
        <v>0</v>
      </c>
      <c r="U904">
        <f t="shared" si="155"/>
        <v>0</v>
      </c>
    </row>
    <row r="905" spans="1:21" x14ac:dyDescent="0.45">
      <c r="A905" t="s">
        <v>38</v>
      </c>
      <c r="B905" t="s">
        <v>8</v>
      </c>
      <c r="C905" t="s">
        <v>109</v>
      </c>
      <c r="D905" t="s">
        <v>10</v>
      </c>
      <c r="E905" t="s">
        <v>16</v>
      </c>
      <c r="F905">
        <v>1</v>
      </c>
      <c r="G905">
        <v>300000</v>
      </c>
      <c r="I905" t="s">
        <v>38</v>
      </c>
      <c r="J905">
        <v>300000</v>
      </c>
      <c r="K905">
        <f t="shared" si="148"/>
        <v>1</v>
      </c>
      <c r="L905">
        <f t="shared" si="156"/>
        <v>0</v>
      </c>
      <c r="M905">
        <f t="shared" si="157"/>
        <v>1</v>
      </c>
      <c r="N905">
        <v>1</v>
      </c>
      <c r="O905">
        <f t="shared" si="149"/>
        <v>1</v>
      </c>
      <c r="P905">
        <f t="shared" si="150"/>
        <v>0</v>
      </c>
      <c r="Q905">
        <f t="shared" si="151"/>
        <v>0</v>
      </c>
      <c r="R905">
        <f t="shared" si="152"/>
        <v>0</v>
      </c>
      <c r="S905">
        <f t="shared" si="153"/>
        <v>0</v>
      </c>
      <c r="T905">
        <f t="shared" si="154"/>
        <v>0</v>
      </c>
      <c r="U905">
        <f t="shared" si="155"/>
        <v>0</v>
      </c>
    </row>
    <row r="906" spans="1:21" x14ac:dyDescent="0.45">
      <c r="A906" t="s">
        <v>38</v>
      </c>
      <c r="B906" t="s">
        <v>8</v>
      </c>
      <c r="C906" t="s">
        <v>109</v>
      </c>
      <c r="D906" t="s">
        <v>10</v>
      </c>
      <c r="E906" t="s">
        <v>16</v>
      </c>
      <c r="F906">
        <v>1</v>
      </c>
      <c r="G906">
        <v>265000</v>
      </c>
      <c r="I906" t="s">
        <v>38</v>
      </c>
      <c r="J906">
        <v>265000</v>
      </c>
      <c r="K906">
        <f t="shared" si="148"/>
        <v>1</v>
      </c>
      <c r="L906">
        <f t="shared" si="156"/>
        <v>0</v>
      </c>
      <c r="M906">
        <f t="shared" si="157"/>
        <v>1</v>
      </c>
      <c r="N906">
        <v>1</v>
      </c>
      <c r="O906">
        <f t="shared" si="149"/>
        <v>1</v>
      </c>
      <c r="P906">
        <f t="shared" si="150"/>
        <v>0</v>
      </c>
      <c r="Q906">
        <f t="shared" si="151"/>
        <v>0</v>
      </c>
      <c r="R906">
        <f t="shared" si="152"/>
        <v>0</v>
      </c>
      <c r="S906">
        <f t="shared" si="153"/>
        <v>0</v>
      </c>
      <c r="T906">
        <f t="shared" si="154"/>
        <v>0</v>
      </c>
      <c r="U906">
        <f t="shared" si="155"/>
        <v>0</v>
      </c>
    </row>
    <row r="907" spans="1:21" x14ac:dyDescent="0.45">
      <c r="A907" t="s">
        <v>38</v>
      </c>
      <c r="B907" t="s">
        <v>8</v>
      </c>
      <c r="C907" t="s">
        <v>109</v>
      </c>
      <c r="D907" t="s">
        <v>10</v>
      </c>
      <c r="E907" t="s">
        <v>16</v>
      </c>
      <c r="F907">
        <v>1</v>
      </c>
      <c r="G907">
        <v>420000</v>
      </c>
      <c r="I907" t="s">
        <v>38</v>
      </c>
      <c r="J907">
        <v>420000</v>
      </c>
      <c r="K907">
        <f t="shared" si="148"/>
        <v>1</v>
      </c>
      <c r="L907">
        <f t="shared" si="156"/>
        <v>0</v>
      </c>
      <c r="M907">
        <f t="shared" si="157"/>
        <v>1</v>
      </c>
      <c r="N907">
        <v>1</v>
      </c>
      <c r="O907">
        <f t="shared" si="149"/>
        <v>1</v>
      </c>
      <c r="P907">
        <f t="shared" si="150"/>
        <v>0</v>
      </c>
      <c r="Q907">
        <f t="shared" si="151"/>
        <v>0</v>
      </c>
      <c r="R907">
        <f t="shared" si="152"/>
        <v>0</v>
      </c>
      <c r="S907">
        <f t="shared" si="153"/>
        <v>0</v>
      </c>
      <c r="T907">
        <f t="shared" si="154"/>
        <v>0</v>
      </c>
      <c r="U907">
        <f t="shared" si="155"/>
        <v>0</v>
      </c>
    </row>
    <row r="908" spans="1:21" x14ac:dyDescent="0.45">
      <c r="A908" t="s">
        <v>38</v>
      </c>
      <c r="B908" t="s">
        <v>8</v>
      </c>
      <c r="C908" t="s">
        <v>109</v>
      </c>
      <c r="D908" t="s">
        <v>10</v>
      </c>
      <c r="E908" t="s">
        <v>16</v>
      </c>
      <c r="F908">
        <v>1</v>
      </c>
      <c r="G908">
        <v>350000</v>
      </c>
      <c r="I908" t="s">
        <v>38</v>
      </c>
      <c r="J908">
        <v>350000</v>
      </c>
      <c r="K908">
        <f t="shared" si="148"/>
        <v>1</v>
      </c>
      <c r="L908">
        <f t="shared" si="156"/>
        <v>0</v>
      </c>
      <c r="M908">
        <f t="shared" si="157"/>
        <v>1</v>
      </c>
      <c r="N908">
        <v>1</v>
      </c>
      <c r="O908">
        <f t="shared" si="149"/>
        <v>1</v>
      </c>
      <c r="P908">
        <f t="shared" si="150"/>
        <v>0</v>
      </c>
      <c r="Q908">
        <f t="shared" si="151"/>
        <v>0</v>
      </c>
      <c r="R908">
        <f t="shared" si="152"/>
        <v>0</v>
      </c>
      <c r="S908">
        <f t="shared" si="153"/>
        <v>0</v>
      </c>
      <c r="T908">
        <f t="shared" si="154"/>
        <v>0</v>
      </c>
      <c r="U908">
        <f t="shared" si="155"/>
        <v>0</v>
      </c>
    </row>
    <row r="909" spans="1:21" x14ac:dyDescent="0.45">
      <c r="A909" t="s">
        <v>38</v>
      </c>
      <c r="B909" t="s">
        <v>8</v>
      </c>
      <c r="C909" t="s">
        <v>109</v>
      </c>
      <c r="D909" t="s">
        <v>10</v>
      </c>
      <c r="E909" t="s">
        <v>16</v>
      </c>
      <c r="F909">
        <v>1</v>
      </c>
      <c r="G909">
        <v>410000</v>
      </c>
      <c r="I909" t="s">
        <v>38</v>
      </c>
      <c r="J909">
        <v>410000</v>
      </c>
      <c r="K909">
        <f t="shared" si="148"/>
        <v>1</v>
      </c>
      <c r="L909">
        <f t="shared" si="156"/>
        <v>0</v>
      </c>
      <c r="M909">
        <f t="shared" si="157"/>
        <v>1</v>
      </c>
      <c r="N909">
        <v>1</v>
      </c>
      <c r="O909">
        <f t="shared" si="149"/>
        <v>1</v>
      </c>
      <c r="P909">
        <f t="shared" si="150"/>
        <v>0</v>
      </c>
      <c r="Q909">
        <f t="shared" si="151"/>
        <v>0</v>
      </c>
      <c r="R909">
        <f t="shared" si="152"/>
        <v>0</v>
      </c>
      <c r="S909">
        <f t="shared" si="153"/>
        <v>0</v>
      </c>
      <c r="T909">
        <f t="shared" si="154"/>
        <v>0</v>
      </c>
      <c r="U909">
        <f t="shared" si="155"/>
        <v>0</v>
      </c>
    </row>
    <row r="910" spans="1:21" x14ac:dyDescent="0.45">
      <c r="A910" t="s">
        <v>38</v>
      </c>
      <c r="B910" t="s">
        <v>8</v>
      </c>
      <c r="C910" t="s">
        <v>109</v>
      </c>
      <c r="D910" t="s">
        <v>10</v>
      </c>
      <c r="E910" t="s">
        <v>16</v>
      </c>
      <c r="F910">
        <v>1</v>
      </c>
      <c r="G910">
        <v>350000</v>
      </c>
      <c r="I910" t="s">
        <v>38</v>
      </c>
      <c r="J910">
        <v>350000</v>
      </c>
      <c r="K910">
        <f t="shared" si="148"/>
        <v>1</v>
      </c>
      <c r="L910">
        <f t="shared" si="156"/>
        <v>0</v>
      </c>
      <c r="M910">
        <f t="shared" si="157"/>
        <v>1</v>
      </c>
      <c r="N910">
        <v>1</v>
      </c>
      <c r="O910">
        <f t="shared" si="149"/>
        <v>1</v>
      </c>
      <c r="P910">
        <f t="shared" si="150"/>
        <v>0</v>
      </c>
      <c r="Q910">
        <f t="shared" si="151"/>
        <v>0</v>
      </c>
      <c r="R910">
        <f t="shared" si="152"/>
        <v>0</v>
      </c>
      <c r="S910">
        <f t="shared" si="153"/>
        <v>0</v>
      </c>
      <c r="T910">
        <f t="shared" si="154"/>
        <v>0</v>
      </c>
      <c r="U910">
        <f t="shared" si="155"/>
        <v>0</v>
      </c>
    </row>
    <row r="911" spans="1:21" x14ac:dyDescent="0.45">
      <c r="A911" t="s">
        <v>38</v>
      </c>
      <c r="B911" t="s">
        <v>8</v>
      </c>
      <c r="C911" t="s">
        <v>109</v>
      </c>
      <c r="D911" t="s">
        <v>10</v>
      </c>
      <c r="E911" t="s">
        <v>16</v>
      </c>
      <c r="F911">
        <v>1</v>
      </c>
      <c r="G911">
        <v>250000</v>
      </c>
      <c r="I911" t="s">
        <v>38</v>
      </c>
      <c r="J911">
        <v>250000</v>
      </c>
      <c r="K911">
        <f t="shared" si="148"/>
        <v>1</v>
      </c>
      <c r="L911">
        <f t="shared" si="156"/>
        <v>0</v>
      </c>
      <c r="M911">
        <f t="shared" si="157"/>
        <v>1</v>
      </c>
      <c r="N911">
        <v>1</v>
      </c>
      <c r="O911">
        <f t="shared" si="149"/>
        <v>1</v>
      </c>
      <c r="P911">
        <f t="shared" si="150"/>
        <v>0</v>
      </c>
      <c r="Q911">
        <f t="shared" si="151"/>
        <v>0</v>
      </c>
      <c r="R911">
        <f t="shared" si="152"/>
        <v>0</v>
      </c>
      <c r="S911">
        <f t="shared" si="153"/>
        <v>0</v>
      </c>
      <c r="T911">
        <f t="shared" si="154"/>
        <v>0</v>
      </c>
      <c r="U911">
        <f t="shared" si="155"/>
        <v>0</v>
      </c>
    </row>
    <row r="912" spans="1:21" x14ac:dyDescent="0.45">
      <c r="A912" t="s">
        <v>38</v>
      </c>
      <c r="B912" t="s">
        <v>8</v>
      </c>
      <c r="C912" t="s">
        <v>109</v>
      </c>
      <c r="D912" t="s">
        <v>10</v>
      </c>
      <c r="E912" t="s">
        <v>16</v>
      </c>
      <c r="F912">
        <v>1</v>
      </c>
      <c r="G912">
        <v>433000</v>
      </c>
      <c r="I912" t="s">
        <v>38</v>
      </c>
      <c r="J912">
        <v>433000</v>
      </c>
      <c r="K912">
        <f t="shared" si="148"/>
        <v>1</v>
      </c>
      <c r="L912">
        <f t="shared" si="156"/>
        <v>0</v>
      </c>
      <c r="M912">
        <f t="shared" si="157"/>
        <v>1</v>
      </c>
      <c r="N912">
        <v>1</v>
      </c>
      <c r="O912">
        <f t="shared" si="149"/>
        <v>1</v>
      </c>
      <c r="P912">
        <f t="shared" si="150"/>
        <v>0</v>
      </c>
      <c r="Q912">
        <f t="shared" si="151"/>
        <v>0</v>
      </c>
      <c r="R912">
        <f t="shared" si="152"/>
        <v>0</v>
      </c>
      <c r="S912">
        <f t="shared" si="153"/>
        <v>0</v>
      </c>
      <c r="T912">
        <f t="shared" si="154"/>
        <v>0</v>
      </c>
      <c r="U912">
        <f t="shared" si="155"/>
        <v>0</v>
      </c>
    </row>
    <row r="913" spans="1:21" x14ac:dyDescent="0.45">
      <c r="A913" t="s">
        <v>38</v>
      </c>
      <c r="B913" t="s">
        <v>8</v>
      </c>
      <c r="C913" t="s">
        <v>109</v>
      </c>
      <c r="D913" t="s">
        <v>10</v>
      </c>
      <c r="E913" t="s">
        <v>16</v>
      </c>
      <c r="F913">
        <v>1</v>
      </c>
      <c r="G913">
        <v>410000</v>
      </c>
      <c r="I913" t="s">
        <v>38</v>
      </c>
      <c r="J913">
        <v>410000</v>
      </c>
      <c r="K913">
        <f t="shared" si="148"/>
        <v>1</v>
      </c>
      <c r="L913">
        <f t="shared" si="156"/>
        <v>0</v>
      </c>
      <c r="M913">
        <f t="shared" si="157"/>
        <v>1</v>
      </c>
      <c r="N913">
        <v>1</v>
      </c>
      <c r="O913">
        <f t="shared" si="149"/>
        <v>1</v>
      </c>
      <c r="P913">
        <f t="shared" si="150"/>
        <v>0</v>
      </c>
      <c r="Q913">
        <f t="shared" si="151"/>
        <v>0</v>
      </c>
      <c r="R913">
        <f t="shared" si="152"/>
        <v>0</v>
      </c>
      <c r="S913">
        <f t="shared" si="153"/>
        <v>0</v>
      </c>
      <c r="T913">
        <f t="shared" si="154"/>
        <v>0</v>
      </c>
      <c r="U913">
        <f t="shared" si="155"/>
        <v>0</v>
      </c>
    </row>
    <row r="914" spans="1:21" x14ac:dyDescent="0.45">
      <c r="A914" t="s">
        <v>38</v>
      </c>
      <c r="B914" t="s">
        <v>8</v>
      </c>
      <c r="C914" t="s">
        <v>109</v>
      </c>
      <c r="D914" t="s">
        <v>10</v>
      </c>
      <c r="E914" t="s">
        <v>16</v>
      </c>
      <c r="F914">
        <v>1</v>
      </c>
      <c r="G914">
        <v>400000</v>
      </c>
      <c r="I914" t="s">
        <v>38</v>
      </c>
      <c r="J914">
        <v>400000</v>
      </c>
      <c r="K914">
        <f t="shared" si="148"/>
        <v>1</v>
      </c>
      <c r="L914">
        <f t="shared" si="156"/>
        <v>0</v>
      </c>
      <c r="M914">
        <f t="shared" si="157"/>
        <v>1</v>
      </c>
      <c r="N914">
        <v>1</v>
      </c>
      <c r="O914">
        <f t="shared" si="149"/>
        <v>1</v>
      </c>
      <c r="P914">
        <f t="shared" si="150"/>
        <v>0</v>
      </c>
      <c r="Q914">
        <f t="shared" si="151"/>
        <v>0</v>
      </c>
      <c r="R914">
        <f t="shared" si="152"/>
        <v>0</v>
      </c>
      <c r="S914">
        <f t="shared" si="153"/>
        <v>0</v>
      </c>
      <c r="T914">
        <f t="shared" si="154"/>
        <v>0</v>
      </c>
      <c r="U914">
        <f t="shared" si="155"/>
        <v>0</v>
      </c>
    </row>
    <row r="915" spans="1:21" x14ac:dyDescent="0.45">
      <c r="A915" t="s">
        <v>38</v>
      </c>
      <c r="B915" t="s">
        <v>8</v>
      </c>
      <c r="C915" t="s">
        <v>109</v>
      </c>
      <c r="D915" t="s">
        <v>10</v>
      </c>
      <c r="E915" t="s">
        <v>16</v>
      </c>
      <c r="F915">
        <v>1</v>
      </c>
      <c r="G915">
        <v>375000</v>
      </c>
      <c r="I915" t="s">
        <v>38</v>
      </c>
      <c r="J915">
        <v>375000</v>
      </c>
      <c r="K915">
        <f t="shared" si="148"/>
        <v>1</v>
      </c>
      <c r="L915">
        <f t="shared" si="156"/>
        <v>0</v>
      </c>
      <c r="M915">
        <f t="shared" si="157"/>
        <v>1</v>
      </c>
      <c r="N915">
        <v>1</v>
      </c>
      <c r="O915">
        <f t="shared" si="149"/>
        <v>1</v>
      </c>
      <c r="P915">
        <f t="shared" si="150"/>
        <v>0</v>
      </c>
      <c r="Q915">
        <f t="shared" si="151"/>
        <v>0</v>
      </c>
      <c r="R915">
        <f t="shared" si="152"/>
        <v>0</v>
      </c>
      <c r="S915">
        <f t="shared" si="153"/>
        <v>0</v>
      </c>
      <c r="T915">
        <f t="shared" si="154"/>
        <v>0</v>
      </c>
      <c r="U915">
        <f t="shared" si="155"/>
        <v>0</v>
      </c>
    </row>
    <row r="916" spans="1:21" x14ac:dyDescent="0.45">
      <c r="A916" t="s">
        <v>38</v>
      </c>
      <c r="B916" t="s">
        <v>8</v>
      </c>
      <c r="C916" t="s">
        <v>109</v>
      </c>
      <c r="D916" t="s">
        <v>10</v>
      </c>
      <c r="E916" t="s">
        <v>16</v>
      </c>
      <c r="F916">
        <v>1</v>
      </c>
      <c r="G916">
        <v>360000</v>
      </c>
      <c r="I916" t="s">
        <v>38</v>
      </c>
      <c r="J916">
        <v>360000</v>
      </c>
      <c r="K916">
        <f t="shared" si="148"/>
        <v>1</v>
      </c>
      <c r="L916">
        <f t="shared" si="156"/>
        <v>0</v>
      </c>
      <c r="M916">
        <f t="shared" si="157"/>
        <v>1</v>
      </c>
      <c r="N916">
        <v>1</v>
      </c>
      <c r="O916">
        <f t="shared" si="149"/>
        <v>1</v>
      </c>
      <c r="P916">
        <f t="shared" si="150"/>
        <v>0</v>
      </c>
      <c r="Q916">
        <f t="shared" si="151"/>
        <v>0</v>
      </c>
      <c r="R916">
        <f t="shared" si="152"/>
        <v>0</v>
      </c>
      <c r="S916">
        <f t="shared" si="153"/>
        <v>0</v>
      </c>
      <c r="T916">
        <f t="shared" si="154"/>
        <v>0</v>
      </c>
      <c r="U916">
        <f t="shared" si="155"/>
        <v>0</v>
      </c>
    </row>
    <row r="917" spans="1:21" x14ac:dyDescent="0.45">
      <c r="A917" t="s">
        <v>38</v>
      </c>
      <c r="B917" t="s">
        <v>8</v>
      </c>
      <c r="C917" t="s">
        <v>109</v>
      </c>
      <c r="D917" t="s">
        <v>10</v>
      </c>
      <c r="E917" t="s">
        <v>16</v>
      </c>
      <c r="F917">
        <v>1</v>
      </c>
      <c r="G917">
        <v>420000</v>
      </c>
      <c r="I917" t="s">
        <v>38</v>
      </c>
      <c r="J917">
        <v>420000</v>
      </c>
      <c r="K917">
        <f t="shared" si="148"/>
        <v>1</v>
      </c>
      <c r="L917">
        <f t="shared" si="156"/>
        <v>0</v>
      </c>
      <c r="M917">
        <f t="shared" si="157"/>
        <v>1</v>
      </c>
      <c r="N917">
        <v>1</v>
      </c>
      <c r="O917">
        <f t="shared" si="149"/>
        <v>1</v>
      </c>
      <c r="P917">
        <f t="shared" si="150"/>
        <v>0</v>
      </c>
      <c r="Q917">
        <f t="shared" si="151"/>
        <v>0</v>
      </c>
      <c r="R917">
        <f t="shared" si="152"/>
        <v>0</v>
      </c>
      <c r="S917">
        <f t="shared" si="153"/>
        <v>0</v>
      </c>
      <c r="T917">
        <f t="shared" si="154"/>
        <v>0</v>
      </c>
      <c r="U917">
        <f t="shared" si="155"/>
        <v>0</v>
      </c>
    </row>
    <row r="918" spans="1:21" x14ac:dyDescent="0.45">
      <c r="A918" t="s">
        <v>38</v>
      </c>
      <c r="B918" t="s">
        <v>8</v>
      </c>
      <c r="C918" t="s">
        <v>109</v>
      </c>
      <c r="D918" t="s">
        <v>10</v>
      </c>
      <c r="E918" t="s">
        <v>16</v>
      </c>
      <c r="F918">
        <v>1</v>
      </c>
      <c r="G918">
        <v>300000</v>
      </c>
      <c r="I918" t="s">
        <v>38</v>
      </c>
      <c r="J918">
        <v>300000</v>
      </c>
      <c r="K918">
        <f t="shared" si="148"/>
        <v>1</v>
      </c>
      <c r="L918">
        <f t="shared" si="156"/>
        <v>0</v>
      </c>
      <c r="M918">
        <f t="shared" si="157"/>
        <v>1</v>
      </c>
      <c r="N918">
        <v>1</v>
      </c>
      <c r="O918">
        <f t="shared" si="149"/>
        <v>1</v>
      </c>
      <c r="P918">
        <f t="shared" si="150"/>
        <v>0</v>
      </c>
      <c r="Q918">
        <f t="shared" si="151"/>
        <v>0</v>
      </c>
      <c r="R918">
        <f t="shared" si="152"/>
        <v>0</v>
      </c>
      <c r="S918">
        <f t="shared" si="153"/>
        <v>0</v>
      </c>
      <c r="T918">
        <f t="shared" si="154"/>
        <v>0</v>
      </c>
      <c r="U918">
        <f t="shared" si="155"/>
        <v>0</v>
      </c>
    </row>
    <row r="919" spans="1:21" x14ac:dyDescent="0.45">
      <c r="A919" t="s">
        <v>38</v>
      </c>
      <c r="B919" t="s">
        <v>8</v>
      </c>
      <c r="C919" t="s">
        <v>109</v>
      </c>
      <c r="D919" t="s">
        <v>10</v>
      </c>
      <c r="E919" t="s">
        <v>16</v>
      </c>
      <c r="F919">
        <v>1</v>
      </c>
      <c r="G919">
        <v>360000</v>
      </c>
      <c r="I919" t="s">
        <v>38</v>
      </c>
      <c r="J919">
        <v>360000</v>
      </c>
      <c r="K919">
        <f t="shared" si="148"/>
        <v>1</v>
      </c>
      <c r="L919">
        <f t="shared" si="156"/>
        <v>0</v>
      </c>
      <c r="M919">
        <f t="shared" si="157"/>
        <v>1</v>
      </c>
      <c r="N919">
        <v>1</v>
      </c>
      <c r="O919">
        <f t="shared" si="149"/>
        <v>1</v>
      </c>
      <c r="P919">
        <f t="shared" si="150"/>
        <v>0</v>
      </c>
      <c r="Q919">
        <f t="shared" si="151"/>
        <v>0</v>
      </c>
      <c r="R919">
        <f t="shared" si="152"/>
        <v>0</v>
      </c>
      <c r="S919">
        <f t="shared" si="153"/>
        <v>0</v>
      </c>
      <c r="T919">
        <f t="shared" si="154"/>
        <v>0</v>
      </c>
      <c r="U919">
        <f t="shared" si="155"/>
        <v>0</v>
      </c>
    </row>
    <row r="920" spans="1:21" x14ac:dyDescent="0.45">
      <c r="A920" t="s">
        <v>38</v>
      </c>
      <c r="B920" t="s">
        <v>8</v>
      </c>
      <c r="C920" t="s">
        <v>109</v>
      </c>
      <c r="D920" t="s">
        <v>10</v>
      </c>
      <c r="E920" t="s">
        <v>16</v>
      </c>
      <c r="F920">
        <v>2</v>
      </c>
      <c r="G920">
        <v>376000</v>
      </c>
      <c r="I920" t="s">
        <v>38</v>
      </c>
      <c r="J920">
        <v>376000</v>
      </c>
      <c r="K920">
        <f t="shared" si="148"/>
        <v>1</v>
      </c>
      <c r="L920">
        <f t="shared" si="156"/>
        <v>0</v>
      </c>
      <c r="M920">
        <f t="shared" si="157"/>
        <v>1</v>
      </c>
      <c r="N920">
        <v>2</v>
      </c>
      <c r="O920">
        <f t="shared" si="149"/>
        <v>1</v>
      </c>
      <c r="P920">
        <f t="shared" si="150"/>
        <v>0</v>
      </c>
      <c r="Q920">
        <f t="shared" si="151"/>
        <v>0</v>
      </c>
      <c r="R920">
        <f t="shared" si="152"/>
        <v>0</v>
      </c>
      <c r="S920">
        <f t="shared" si="153"/>
        <v>0</v>
      </c>
      <c r="T920">
        <f t="shared" si="154"/>
        <v>0</v>
      </c>
      <c r="U920">
        <f t="shared" si="155"/>
        <v>0</v>
      </c>
    </row>
    <row r="921" spans="1:21" x14ac:dyDescent="0.45">
      <c r="A921" t="s">
        <v>38</v>
      </c>
      <c r="B921" t="s">
        <v>8</v>
      </c>
      <c r="C921" t="s">
        <v>109</v>
      </c>
      <c r="D921" t="s">
        <v>10</v>
      </c>
      <c r="E921" t="s">
        <v>16</v>
      </c>
      <c r="F921">
        <v>2</v>
      </c>
      <c r="G921">
        <v>400000</v>
      </c>
      <c r="I921" t="s">
        <v>38</v>
      </c>
      <c r="J921">
        <v>400000</v>
      </c>
      <c r="K921">
        <f t="shared" si="148"/>
        <v>1</v>
      </c>
      <c r="L921">
        <f t="shared" si="156"/>
        <v>0</v>
      </c>
      <c r="M921">
        <f t="shared" si="157"/>
        <v>1</v>
      </c>
      <c r="N921">
        <v>2</v>
      </c>
      <c r="O921">
        <f t="shared" si="149"/>
        <v>1</v>
      </c>
      <c r="P921">
        <f t="shared" si="150"/>
        <v>0</v>
      </c>
      <c r="Q921">
        <f t="shared" si="151"/>
        <v>0</v>
      </c>
      <c r="R921">
        <f t="shared" si="152"/>
        <v>0</v>
      </c>
      <c r="S921">
        <f t="shared" si="153"/>
        <v>0</v>
      </c>
      <c r="T921">
        <f t="shared" si="154"/>
        <v>0</v>
      </c>
      <c r="U921">
        <f t="shared" si="155"/>
        <v>0</v>
      </c>
    </row>
    <row r="922" spans="1:21" x14ac:dyDescent="0.45">
      <c r="A922" t="s">
        <v>38</v>
      </c>
      <c r="B922" t="s">
        <v>8</v>
      </c>
      <c r="C922" t="s">
        <v>109</v>
      </c>
      <c r="D922" t="s">
        <v>10</v>
      </c>
      <c r="E922" t="s">
        <v>16</v>
      </c>
      <c r="F922">
        <v>2</v>
      </c>
      <c r="G922">
        <v>394000</v>
      </c>
      <c r="I922" t="s">
        <v>38</v>
      </c>
      <c r="J922">
        <v>394000</v>
      </c>
      <c r="K922">
        <f t="shared" si="148"/>
        <v>1</v>
      </c>
      <c r="L922">
        <f t="shared" si="156"/>
        <v>0</v>
      </c>
      <c r="M922">
        <f t="shared" si="157"/>
        <v>1</v>
      </c>
      <c r="N922">
        <v>2</v>
      </c>
      <c r="O922">
        <f t="shared" si="149"/>
        <v>1</v>
      </c>
      <c r="P922">
        <f t="shared" si="150"/>
        <v>0</v>
      </c>
      <c r="Q922">
        <f t="shared" si="151"/>
        <v>0</v>
      </c>
      <c r="R922">
        <f t="shared" si="152"/>
        <v>0</v>
      </c>
      <c r="S922">
        <f t="shared" si="153"/>
        <v>0</v>
      </c>
      <c r="T922">
        <f t="shared" si="154"/>
        <v>0</v>
      </c>
      <c r="U922">
        <f t="shared" si="155"/>
        <v>0</v>
      </c>
    </row>
    <row r="923" spans="1:21" x14ac:dyDescent="0.45">
      <c r="A923" t="s">
        <v>38</v>
      </c>
      <c r="B923" t="s">
        <v>8</v>
      </c>
      <c r="C923" t="s">
        <v>109</v>
      </c>
      <c r="D923" t="s">
        <v>10</v>
      </c>
      <c r="E923" t="s">
        <v>16</v>
      </c>
      <c r="F923">
        <v>2</v>
      </c>
      <c r="G923">
        <v>453000</v>
      </c>
      <c r="I923" t="s">
        <v>38</v>
      </c>
      <c r="J923">
        <v>453000</v>
      </c>
      <c r="K923">
        <f t="shared" si="148"/>
        <v>1</v>
      </c>
      <c r="L923">
        <f t="shared" si="156"/>
        <v>0</v>
      </c>
      <c r="M923">
        <f t="shared" si="157"/>
        <v>1</v>
      </c>
      <c r="N923">
        <v>2</v>
      </c>
      <c r="O923">
        <f t="shared" si="149"/>
        <v>1</v>
      </c>
      <c r="P923">
        <f t="shared" si="150"/>
        <v>0</v>
      </c>
      <c r="Q923">
        <f t="shared" si="151"/>
        <v>0</v>
      </c>
      <c r="R923">
        <f t="shared" si="152"/>
        <v>0</v>
      </c>
      <c r="S923">
        <f t="shared" si="153"/>
        <v>0</v>
      </c>
      <c r="T923">
        <f t="shared" si="154"/>
        <v>0</v>
      </c>
      <c r="U923">
        <f t="shared" si="155"/>
        <v>0</v>
      </c>
    </row>
    <row r="924" spans="1:21" x14ac:dyDescent="0.45">
      <c r="A924" t="s">
        <v>38</v>
      </c>
      <c r="B924" t="s">
        <v>8</v>
      </c>
      <c r="C924" t="s">
        <v>109</v>
      </c>
      <c r="D924" t="s">
        <v>10</v>
      </c>
      <c r="E924" t="s">
        <v>16</v>
      </c>
      <c r="F924">
        <v>2</v>
      </c>
      <c r="G924">
        <v>450000</v>
      </c>
      <c r="I924" t="s">
        <v>38</v>
      </c>
      <c r="J924">
        <v>450000</v>
      </c>
      <c r="K924">
        <f t="shared" si="148"/>
        <v>1</v>
      </c>
      <c r="L924">
        <f t="shared" si="156"/>
        <v>0</v>
      </c>
      <c r="M924">
        <f t="shared" si="157"/>
        <v>1</v>
      </c>
      <c r="N924">
        <v>2</v>
      </c>
      <c r="O924">
        <f t="shared" si="149"/>
        <v>1</v>
      </c>
      <c r="P924">
        <f t="shared" si="150"/>
        <v>0</v>
      </c>
      <c r="Q924">
        <f t="shared" si="151"/>
        <v>0</v>
      </c>
      <c r="R924">
        <f t="shared" si="152"/>
        <v>0</v>
      </c>
      <c r="S924">
        <f t="shared" si="153"/>
        <v>0</v>
      </c>
      <c r="T924">
        <f t="shared" si="154"/>
        <v>0</v>
      </c>
      <c r="U924">
        <f t="shared" si="155"/>
        <v>0</v>
      </c>
    </row>
    <row r="925" spans="1:21" x14ac:dyDescent="0.45">
      <c r="A925" t="s">
        <v>38</v>
      </c>
      <c r="B925" t="s">
        <v>8</v>
      </c>
      <c r="C925" t="s">
        <v>109</v>
      </c>
      <c r="D925" t="s">
        <v>10</v>
      </c>
      <c r="E925" t="s">
        <v>16</v>
      </c>
      <c r="F925">
        <v>2</v>
      </c>
      <c r="G925">
        <v>370000</v>
      </c>
      <c r="I925" t="s">
        <v>38</v>
      </c>
      <c r="J925">
        <v>370000</v>
      </c>
      <c r="K925">
        <f t="shared" si="148"/>
        <v>1</v>
      </c>
      <c r="L925">
        <f t="shared" si="156"/>
        <v>0</v>
      </c>
      <c r="M925">
        <f t="shared" si="157"/>
        <v>1</v>
      </c>
      <c r="N925">
        <v>2</v>
      </c>
      <c r="O925">
        <f t="shared" si="149"/>
        <v>1</v>
      </c>
      <c r="P925">
        <f t="shared" si="150"/>
        <v>0</v>
      </c>
      <c r="Q925">
        <f t="shared" si="151"/>
        <v>0</v>
      </c>
      <c r="R925">
        <f t="shared" si="152"/>
        <v>0</v>
      </c>
      <c r="S925">
        <f t="shared" si="153"/>
        <v>0</v>
      </c>
      <c r="T925">
        <f t="shared" si="154"/>
        <v>0</v>
      </c>
      <c r="U925">
        <f t="shared" si="155"/>
        <v>0</v>
      </c>
    </row>
    <row r="926" spans="1:21" x14ac:dyDescent="0.45">
      <c r="A926" t="s">
        <v>38</v>
      </c>
      <c r="B926" t="s">
        <v>8</v>
      </c>
      <c r="C926" t="s">
        <v>109</v>
      </c>
      <c r="D926" t="s">
        <v>10</v>
      </c>
      <c r="E926" t="s">
        <v>16</v>
      </c>
      <c r="F926">
        <v>2</v>
      </c>
      <c r="G926">
        <v>300000</v>
      </c>
      <c r="I926" t="s">
        <v>38</v>
      </c>
      <c r="J926">
        <v>300000</v>
      </c>
      <c r="K926">
        <f t="shared" si="148"/>
        <v>1</v>
      </c>
      <c r="L926">
        <f t="shared" si="156"/>
        <v>0</v>
      </c>
      <c r="M926">
        <f t="shared" si="157"/>
        <v>1</v>
      </c>
      <c r="N926">
        <v>2</v>
      </c>
      <c r="O926">
        <f t="shared" si="149"/>
        <v>1</v>
      </c>
      <c r="P926">
        <f t="shared" si="150"/>
        <v>0</v>
      </c>
      <c r="Q926">
        <f t="shared" si="151"/>
        <v>0</v>
      </c>
      <c r="R926">
        <f t="shared" si="152"/>
        <v>0</v>
      </c>
      <c r="S926">
        <f t="shared" si="153"/>
        <v>0</v>
      </c>
      <c r="T926">
        <f t="shared" si="154"/>
        <v>0</v>
      </c>
      <c r="U926">
        <f t="shared" si="155"/>
        <v>0</v>
      </c>
    </row>
    <row r="927" spans="1:21" x14ac:dyDescent="0.45">
      <c r="A927" t="s">
        <v>38</v>
      </c>
      <c r="B927" t="s">
        <v>8</v>
      </c>
      <c r="C927" t="s">
        <v>109</v>
      </c>
      <c r="D927" t="s">
        <v>10</v>
      </c>
      <c r="E927" t="s">
        <v>16</v>
      </c>
      <c r="F927">
        <v>2</v>
      </c>
      <c r="G927">
        <v>350000</v>
      </c>
      <c r="I927" t="s">
        <v>38</v>
      </c>
      <c r="J927">
        <v>350000</v>
      </c>
      <c r="K927">
        <f t="shared" si="148"/>
        <v>1</v>
      </c>
      <c r="L927">
        <f t="shared" si="156"/>
        <v>0</v>
      </c>
      <c r="M927">
        <f t="shared" si="157"/>
        <v>1</v>
      </c>
      <c r="N927">
        <v>2</v>
      </c>
      <c r="O927">
        <f t="shared" si="149"/>
        <v>1</v>
      </c>
      <c r="P927">
        <f t="shared" si="150"/>
        <v>0</v>
      </c>
      <c r="Q927">
        <f t="shared" si="151"/>
        <v>0</v>
      </c>
      <c r="R927">
        <f t="shared" si="152"/>
        <v>0</v>
      </c>
      <c r="S927">
        <f t="shared" si="153"/>
        <v>0</v>
      </c>
      <c r="T927">
        <f t="shared" si="154"/>
        <v>0</v>
      </c>
      <c r="U927">
        <f t="shared" si="155"/>
        <v>0</v>
      </c>
    </row>
    <row r="928" spans="1:21" x14ac:dyDescent="0.45">
      <c r="A928" t="s">
        <v>38</v>
      </c>
      <c r="B928" t="s">
        <v>8</v>
      </c>
      <c r="C928" t="s">
        <v>109</v>
      </c>
      <c r="D928" t="s">
        <v>10</v>
      </c>
      <c r="E928" t="s">
        <v>16</v>
      </c>
      <c r="F928">
        <v>2</v>
      </c>
      <c r="G928">
        <v>480000</v>
      </c>
      <c r="I928" t="s">
        <v>38</v>
      </c>
      <c r="J928">
        <v>480000</v>
      </c>
      <c r="K928">
        <f t="shared" si="148"/>
        <v>1</v>
      </c>
      <c r="L928">
        <f t="shared" si="156"/>
        <v>0</v>
      </c>
      <c r="M928">
        <f t="shared" si="157"/>
        <v>1</v>
      </c>
      <c r="N928">
        <v>2</v>
      </c>
      <c r="O928">
        <f t="shared" si="149"/>
        <v>1</v>
      </c>
      <c r="P928">
        <f t="shared" si="150"/>
        <v>0</v>
      </c>
      <c r="Q928">
        <f t="shared" si="151"/>
        <v>0</v>
      </c>
      <c r="R928">
        <f t="shared" si="152"/>
        <v>0</v>
      </c>
      <c r="S928">
        <f t="shared" si="153"/>
        <v>0</v>
      </c>
      <c r="T928">
        <f t="shared" si="154"/>
        <v>0</v>
      </c>
      <c r="U928">
        <f t="shared" si="155"/>
        <v>0</v>
      </c>
    </row>
    <row r="929" spans="1:21" x14ac:dyDescent="0.45">
      <c r="A929" t="s">
        <v>38</v>
      </c>
      <c r="B929" t="s">
        <v>8</v>
      </c>
      <c r="C929" t="s">
        <v>109</v>
      </c>
      <c r="D929" t="s">
        <v>10</v>
      </c>
      <c r="E929" t="s">
        <v>16</v>
      </c>
      <c r="F929">
        <v>2</v>
      </c>
      <c r="G929">
        <v>470000</v>
      </c>
      <c r="I929" t="s">
        <v>38</v>
      </c>
      <c r="J929">
        <v>470000</v>
      </c>
      <c r="K929">
        <f t="shared" si="148"/>
        <v>1</v>
      </c>
      <c r="L929">
        <f t="shared" si="156"/>
        <v>0</v>
      </c>
      <c r="M929">
        <f t="shared" si="157"/>
        <v>1</v>
      </c>
      <c r="N929">
        <v>2</v>
      </c>
      <c r="O929">
        <f t="shared" si="149"/>
        <v>1</v>
      </c>
      <c r="P929">
        <f t="shared" si="150"/>
        <v>0</v>
      </c>
      <c r="Q929">
        <f t="shared" si="151"/>
        <v>0</v>
      </c>
      <c r="R929">
        <f t="shared" si="152"/>
        <v>0</v>
      </c>
      <c r="S929">
        <f t="shared" si="153"/>
        <v>0</v>
      </c>
      <c r="T929">
        <f t="shared" si="154"/>
        <v>0</v>
      </c>
      <c r="U929">
        <f t="shared" si="155"/>
        <v>0</v>
      </c>
    </row>
    <row r="930" spans="1:21" x14ac:dyDescent="0.45">
      <c r="A930" t="s">
        <v>38</v>
      </c>
      <c r="B930" t="s">
        <v>8</v>
      </c>
      <c r="C930" t="s">
        <v>109</v>
      </c>
      <c r="D930" t="s">
        <v>10</v>
      </c>
      <c r="E930" t="s">
        <v>16</v>
      </c>
      <c r="F930">
        <v>2</v>
      </c>
      <c r="G930">
        <v>410000</v>
      </c>
      <c r="I930" t="s">
        <v>38</v>
      </c>
      <c r="J930">
        <v>410000</v>
      </c>
      <c r="K930">
        <f t="shared" si="148"/>
        <v>1</v>
      </c>
      <c r="L930">
        <f t="shared" si="156"/>
        <v>0</v>
      </c>
      <c r="M930">
        <f t="shared" si="157"/>
        <v>1</v>
      </c>
      <c r="N930">
        <v>2</v>
      </c>
      <c r="O930">
        <f t="shared" si="149"/>
        <v>1</v>
      </c>
      <c r="P930">
        <f t="shared" si="150"/>
        <v>0</v>
      </c>
      <c r="Q930">
        <f t="shared" si="151"/>
        <v>0</v>
      </c>
      <c r="R930">
        <f t="shared" si="152"/>
        <v>0</v>
      </c>
      <c r="S930">
        <f t="shared" si="153"/>
        <v>0</v>
      </c>
      <c r="T930">
        <f t="shared" si="154"/>
        <v>0</v>
      </c>
      <c r="U930">
        <f t="shared" si="155"/>
        <v>0</v>
      </c>
    </row>
    <row r="931" spans="1:21" x14ac:dyDescent="0.45">
      <c r="A931" t="s">
        <v>38</v>
      </c>
      <c r="B931" t="s">
        <v>8</v>
      </c>
      <c r="C931" t="s">
        <v>109</v>
      </c>
      <c r="D931" t="s">
        <v>10</v>
      </c>
      <c r="E931" t="s">
        <v>16</v>
      </c>
      <c r="F931">
        <v>2</v>
      </c>
      <c r="G931">
        <v>470000</v>
      </c>
      <c r="I931" t="s">
        <v>38</v>
      </c>
      <c r="J931">
        <v>470000</v>
      </c>
      <c r="K931">
        <f t="shared" si="148"/>
        <v>1</v>
      </c>
      <c r="L931">
        <f t="shared" si="156"/>
        <v>0</v>
      </c>
      <c r="M931">
        <f t="shared" si="157"/>
        <v>1</v>
      </c>
      <c r="N931">
        <v>2</v>
      </c>
      <c r="O931">
        <f t="shared" si="149"/>
        <v>1</v>
      </c>
      <c r="P931">
        <f t="shared" si="150"/>
        <v>0</v>
      </c>
      <c r="Q931">
        <f t="shared" si="151"/>
        <v>0</v>
      </c>
      <c r="R931">
        <f t="shared" si="152"/>
        <v>0</v>
      </c>
      <c r="S931">
        <f t="shared" si="153"/>
        <v>0</v>
      </c>
      <c r="T931">
        <f t="shared" si="154"/>
        <v>0</v>
      </c>
      <c r="U931">
        <f t="shared" si="155"/>
        <v>0</v>
      </c>
    </row>
    <row r="932" spans="1:21" x14ac:dyDescent="0.45">
      <c r="A932" t="s">
        <v>38</v>
      </c>
      <c r="B932" t="s">
        <v>8</v>
      </c>
      <c r="C932" t="s">
        <v>109</v>
      </c>
      <c r="D932" t="s">
        <v>10</v>
      </c>
      <c r="E932" t="s">
        <v>16</v>
      </c>
      <c r="F932">
        <v>2</v>
      </c>
      <c r="G932">
        <v>330000</v>
      </c>
      <c r="I932" t="s">
        <v>38</v>
      </c>
      <c r="J932">
        <v>330000</v>
      </c>
      <c r="K932">
        <f t="shared" si="148"/>
        <v>1</v>
      </c>
      <c r="L932">
        <f t="shared" si="156"/>
        <v>0</v>
      </c>
      <c r="M932">
        <f t="shared" si="157"/>
        <v>1</v>
      </c>
      <c r="N932">
        <v>2</v>
      </c>
      <c r="O932">
        <f t="shared" si="149"/>
        <v>1</v>
      </c>
      <c r="P932">
        <f t="shared" si="150"/>
        <v>0</v>
      </c>
      <c r="Q932">
        <f t="shared" si="151"/>
        <v>0</v>
      </c>
      <c r="R932">
        <f t="shared" si="152"/>
        <v>0</v>
      </c>
      <c r="S932">
        <f t="shared" si="153"/>
        <v>0</v>
      </c>
      <c r="T932">
        <f t="shared" si="154"/>
        <v>0</v>
      </c>
      <c r="U932">
        <f t="shared" si="155"/>
        <v>0</v>
      </c>
    </row>
    <row r="933" spans="1:21" x14ac:dyDescent="0.45">
      <c r="A933" t="s">
        <v>38</v>
      </c>
      <c r="B933" t="s">
        <v>8</v>
      </c>
      <c r="C933" t="s">
        <v>109</v>
      </c>
      <c r="D933" t="s">
        <v>10</v>
      </c>
      <c r="E933" t="s">
        <v>16</v>
      </c>
      <c r="F933">
        <v>2</v>
      </c>
      <c r="G933">
        <v>475000</v>
      </c>
      <c r="I933" t="s">
        <v>38</v>
      </c>
      <c r="J933">
        <v>475000</v>
      </c>
      <c r="K933">
        <f t="shared" si="148"/>
        <v>1</v>
      </c>
      <c r="L933">
        <f t="shared" si="156"/>
        <v>0</v>
      </c>
      <c r="M933">
        <f t="shared" si="157"/>
        <v>1</v>
      </c>
      <c r="N933">
        <v>2</v>
      </c>
      <c r="O933">
        <f t="shared" si="149"/>
        <v>1</v>
      </c>
      <c r="P933">
        <f t="shared" si="150"/>
        <v>0</v>
      </c>
      <c r="Q933">
        <f t="shared" si="151"/>
        <v>0</v>
      </c>
      <c r="R933">
        <f t="shared" si="152"/>
        <v>0</v>
      </c>
      <c r="S933">
        <f t="shared" si="153"/>
        <v>0</v>
      </c>
      <c r="T933">
        <f t="shared" si="154"/>
        <v>0</v>
      </c>
      <c r="U933">
        <f t="shared" si="155"/>
        <v>0</v>
      </c>
    </row>
    <row r="934" spans="1:21" x14ac:dyDescent="0.45">
      <c r="A934" t="s">
        <v>38</v>
      </c>
      <c r="B934" t="s">
        <v>8</v>
      </c>
      <c r="C934" t="s">
        <v>109</v>
      </c>
      <c r="D934" t="s">
        <v>10</v>
      </c>
      <c r="E934" t="s">
        <v>16</v>
      </c>
      <c r="F934">
        <v>2</v>
      </c>
      <c r="G934">
        <v>510000</v>
      </c>
      <c r="I934" t="s">
        <v>38</v>
      </c>
      <c r="J934">
        <v>510000</v>
      </c>
      <c r="K934">
        <f t="shared" si="148"/>
        <v>1</v>
      </c>
      <c r="L934">
        <f t="shared" si="156"/>
        <v>0</v>
      </c>
      <c r="M934">
        <f t="shared" si="157"/>
        <v>1</v>
      </c>
      <c r="N934">
        <v>2</v>
      </c>
      <c r="O934">
        <f t="shared" si="149"/>
        <v>1</v>
      </c>
      <c r="P934">
        <f t="shared" si="150"/>
        <v>0</v>
      </c>
      <c r="Q934">
        <f t="shared" si="151"/>
        <v>0</v>
      </c>
      <c r="R934">
        <f t="shared" si="152"/>
        <v>0</v>
      </c>
      <c r="S934">
        <f t="shared" si="153"/>
        <v>0</v>
      </c>
      <c r="T934">
        <f t="shared" si="154"/>
        <v>0</v>
      </c>
      <c r="U934">
        <f t="shared" si="155"/>
        <v>0</v>
      </c>
    </row>
    <row r="935" spans="1:21" x14ac:dyDescent="0.45">
      <c r="A935" t="s">
        <v>38</v>
      </c>
      <c r="B935" t="s">
        <v>8</v>
      </c>
      <c r="C935" t="s">
        <v>109</v>
      </c>
      <c r="D935" t="s">
        <v>10</v>
      </c>
      <c r="E935" t="s">
        <v>16</v>
      </c>
      <c r="F935">
        <v>3</v>
      </c>
      <c r="G935">
        <v>300000</v>
      </c>
      <c r="I935" t="s">
        <v>38</v>
      </c>
      <c r="J935">
        <v>300000</v>
      </c>
      <c r="K935">
        <f t="shared" si="148"/>
        <v>1</v>
      </c>
      <c r="L935">
        <f t="shared" si="156"/>
        <v>0</v>
      </c>
      <c r="M935">
        <f t="shared" si="157"/>
        <v>1</v>
      </c>
      <c r="N935">
        <v>3</v>
      </c>
      <c r="O935">
        <f t="shared" si="149"/>
        <v>1</v>
      </c>
      <c r="P935">
        <f t="shared" si="150"/>
        <v>0</v>
      </c>
      <c r="Q935">
        <f t="shared" si="151"/>
        <v>0</v>
      </c>
      <c r="R935">
        <f t="shared" si="152"/>
        <v>0</v>
      </c>
      <c r="S935">
        <f t="shared" si="153"/>
        <v>0</v>
      </c>
      <c r="T935">
        <f t="shared" si="154"/>
        <v>0</v>
      </c>
      <c r="U935">
        <f t="shared" si="155"/>
        <v>0</v>
      </c>
    </row>
    <row r="936" spans="1:21" x14ac:dyDescent="0.45">
      <c r="A936" t="s">
        <v>38</v>
      </c>
      <c r="B936" t="s">
        <v>8</v>
      </c>
      <c r="C936" t="s">
        <v>109</v>
      </c>
      <c r="D936" t="s">
        <v>10</v>
      </c>
      <c r="E936" t="s">
        <v>16</v>
      </c>
      <c r="F936">
        <v>3</v>
      </c>
      <c r="G936">
        <v>420000</v>
      </c>
      <c r="I936" t="s">
        <v>38</v>
      </c>
      <c r="J936">
        <v>420000</v>
      </c>
      <c r="K936">
        <f t="shared" si="148"/>
        <v>1</v>
      </c>
      <c r="L936">
        <f t="shared" si="156"/>
        <v>0</v>
      </c>
      <c r="M936">
        <f t="shared" si="157"/>
        <v>1</v>
      </c>
      <c r="N936">
        <v>3</v>
      </c>
      <c r="O936">
        <f t="shared" si="149"/>
        <v>1</v>
      </c>
      <c r="P936">
        <f t="shared" si="150"/>
        <v>0</v>
      </c>
      <c r="Q936">
        <f t="shared" si="151"/>
        <v>0</v>
      </c>
      <c r="R936">
        <f t="shared" si="152"/>
        <v>0</v>
      </c>
      <c r="S936">
        <f t="shared" si="153"/>
        <v>0</v>
      </c>
      <c r="T936">
        <f t="shared" si="154"/>
        <v>0</v>
      </c>
      <c r="U936">
        <f t="shared" si="155"/>
        <v>0</v>
      </c>
    </row>
    <row r="937" spans="1:21" x14ac:dyDescent="0.45">
      <c r="A937" t="s">
        <v>38</v>
      </c>
      <c r="B937" t="s">
        <v>8</v>
      </c>
      <c r="C937" t="s">
        <v>109</v>
      </c>
      <c r="D937" t="s">
        <v>10</v>
      </c>
      <c r="E937" t="s">
        <v>16</v>
      </c>
      <c r="F937">
        <v>3</v>
      </c>
      <c r="G937">
        <v>455000</v>
      </c>
      <c r="I937" t="s">
        <v>38</v>
      </c>
      <c r="J937">
        <v>455000</v>
      </c>
      <c r="K937">
        <f t="shared" si="148"/>
        <v>1</v>
      </c>
      <c r="L937">
        <f t="shared" si="156"/>
        <v>0</v>
      </c>
      <c r="M937">
        <f t="shared" si="157"/>
        <v>1</v>
      </c>
      <c r="N937">
        <v>3</v>
      </c>
      <c r="O937">
        <f t="shared" si="149"/>
        <v>1</v>
      </c>
      <c r="P937">
        <f t="shared" si="150"/>
        <v>0</v>
      </c>
      <c r="Q937">
        <f t="shared" si="151"/>
        <v>0</v>
      </c>
      <c r="R937">
        <f t="shared" si="152"/>
        <v>0</v>
      </c>
      <c r="S937">
        <f t="shared" si="153"/>
        <v>0</v>
      </c>
      <c r="T937">
        <f t="shared" si="154"/>
        <v>0</v>
      </c>
      <c r="U937">
        <f t="shared" si="155"/>
        <v>0</v>
      </c>
    </row>
    <row r="938" spans="1:21" x14ac:dyDescent="0.45">
      <c r="A938" t="s">
        <v>38</v>
      </c>
      <c r="B938" t="s">
        <v>8</v>
      </c>
      <c r="C938" t="s">
        <v>109</v>
      </c>
      <c r="D938" t="s">
        <v>10</v>
      </c>
      <c r="E938" t="s">
        <v>16</v>
      </c>
      <c r="F938">
        <v>3</v>
      </c>
      <c r="G938">
        <v>420000</v>
      </c>
      <c r="I938" t="s">
        <v>38</v>
      </c>
      <c r="J938">
        <v>420000</v>
      </c>
      <c r="K938">
        <f t="shared" si="148"/>
        <v>1</v>
      </c>
      <c r="L938">
        <f t="shared" si="156"/>
        <v>0</v>
      </c>
      <c r="M938">
        <f t="shared" si="157"/>
        <v>1</v>
      </c>
      <c r="N938">
        <v>3</v>
      </c>
      <c r="O938">
        <f t="shared" si="149"/>
        <v>1</v>
      </c>
      <c r="P938">
        <f t="shared" si="150"/>
        <v>0</v>
      </c>
      <c r="Q938">
        <f t="shared" si="151"/>
        <v>0</v>
      </c>
      <c r="R938">
        <f t="shared" si="152"/>
        <v>0</v>
      </c>
      <c r="S938">
        <f t="shared" si="153"/>
        <v>0</v>
      </c>
      <c r="T938">
        <f t="shared" si="154"/>
        <v>0</v>
      </c>
      <c r="U938">
        <f t="shared" si="155"/>
        <v>0</v>
      </c>
    </row>
    <row r="939" spans="1:21" x14ac:dyDescent="0.45">
      <c r="A939" t="s">
        <v>38</v>
      </c>
      <c r="B939" t="s">
        <v>8</v>
      </c>
      <c r="C939" t="s">
        <v>109</v>
      </c>
      <c r="D939" t="s">
        <v>10</v>
      </c>
      <c r="E939" t="s">
        <v>16</v>
      </c>
      <c r="F939">
        <v>3</v>
      </c>
      <c r="G939">
        <v>495000</v>
      </c>
      <c r="I939" t="s">
        <v>38</v>
      </c>
      <c r="J939">
        <v>495000</v>
      </c>
      <c r="K939">
        <f t="shared" si="148"/>
        <v>1</v>
      </c>
      <c r="L939">
        <f t="shared" si="156"/>
        <v>0</v>
      </c>
      <c r="M939">
        <f t="shared" si="157"/>
        <v>1</v>
      </c>
      <c r="N939">
        <v>3</v>
      </c>
      <c r="O939">
        <f t="shared" si="149"/>
        <v>1</v>
      </c>
      <c r="P939">
        <f t="shared" si="150"/>
        <v>0</v>
      </c>
      <c r="Q939">
        <f t="shared" si="151"/>
        <v>0</v>
      </c>
      <c r="R939">
        <f t="shared" si="152"/>
        <v>0</v>
      </c>
      <c r="S939">
        <f t="shared" si="153"/>
        <v>0</v>
      </c>
      <c r="T939">
        <f t="shared" si="154"/>
        <v>0</v>
      </c>
      <c r="U939">
        <f t="shared" si="155"/>
        <v>0</v>
      </c>
    </row>
    <row r="940" spans="1:21" x14ac:dyDescent="0.45">
      <c r="A940" t="s">
        <v>38</v>
      </c>
      <c r="B940" t="s">
        <v>8</v>
      </c>
      <c r="C940" t="s">
        <v>109</v>
      </c>
      <c r="D940" t="s">
        <v>10</v>
      </c>
      <c r="E940" t="s">
        <v>16</v>
      </c>
      <c r="F940">
        <v>3</v>
      </c>
      <c r="G940">
        <v>440000</v>
      </c>
      <c r="I940" t="s">
        <v>38</v>
      </c>
      <c r="J940">
        <v>440000</v>
      </c>
      <c r="K940">
        <f t="shared" si="148"/>
        <v>1</v>
      </c>
      <c r="L940">
        <f t="shared" si="156"/>
        <v>0</v>
      </c>
      <c r="M940">
        <f t="shared" si="157"/>
        <v>1</v>
      </c>
      <c r="N940">
        <v>3</v>
      </c>
      <c r="O940">
        <f t="shared" si="149"/>
        <v>1</v>
      </c>
      <c r="P940">
        <f t="shared" si="150"/>
        <v>0</v>
      </c>
      <c r="Q940">
        <f t="shared" si="151"/>
        <v>0</v>
      </c>
      <c r="R940">
        <f t="shared" si="152"/>
        <v>0</v>
      </c>
      <c r="S940">
        <f t="shared" si="153"/>
        <v>0</v>
      </c>
      <c r="T940">
        <f t="shared" si="154"/>
        <v>0</v>
      </c>
      <c r="U940">
        <f t="shared" si="155"/>
        <v>0</v>
      </c>
    </row>
    <row r="941" spans="1:21" x14ac:dyDescent="0.45">
      <c r="A941" t="s">
        <v>38</v>
      </c>
      <c r="B941" t="s">
        <v>8</v>
      </c>
      <c r="C941" t="s">
        <v>109</v>
      </c>
      <c r="D941" t="s">
        <v>10</v>
      </c>
      <c r="E941" t="s">
        <v>16</v>
      </c>
      <c r="F941">
        <v>3</v>
      </c>
      <c r="G941">
        <v>415000</v>
      </c>
      <c r="I941" t="s">
        <v>38</v>
      </c>
      <c r="J941">
        <v>415000</v>
      </c>
      <c r="K941">
        <f t="shared" si="148"/>
        <v>1</v>
      </c>
      <c r="L941">
        <f t="shared" si="156"/>
        <v>0</v>
      </c>
      <c r="M941">
        <f t="shared" si="157"/>
        <v>1</v>
      </c>
      <c r="N941">
        <v>3</v>
      </c>
      <c r="O941">
        <f t="shared" si="149"/>
        <v>1</v>
      </c>
      <c r="P941">
        <f t="shared" si="150"/>
        <v>0</v>
      </c>
      <c r="Q941">
        <f t="shared" si="151"/>
        <v>0</v>
      </c>
      <c r="R941">
        <f t="shared" si="152"/>
        <v>0</v>
      </c>
      <c r="S941">
        <f t="shared" si="153"/>
        <v>0</v>
      </c>
      <c r="T941">
        <f t="shared" si="154"/>
        <v>0</v>
      </c>
      <c r="U941">
        <f t="shared" si="155"/>
        <v>0</v>
      </c>
    </row>
    <row r="942" spans="1:21" x14ac:dyDescent="0.45">
      <c r="A942" t="s">
        <v>38</v>
      </c>
      <c r="B942" t="s">
        <v>8</v>
      </c>
      <c r="C942" t="s">
        <v>109</v>
      </c>
      <c r="D942" t="s">
        <v>10</v>
      </c>
      <c r="E942" t="s">
        <v>16</v>
      </c>
      <c r="F942">
        <v>3</v>
      </c>
      <c r="G942">
        <v>420000</v>
      </c>
      <c r="I942" t="s">
        <v>38</v>
      </c>
      <c r="J942">
        <v>420000</v>
      </c>
      <c r="K942">
        <f t="shared" si="148"/>
        <v>1</v>
      </c>
      <c r="L942">
        <f t="shared" si="156"/>
        <v>0</v>
      </c>
      <c r="M942">
        <f t="shared" si="157"/>
        <v>1</v>
      </c>
      <c r="N942">
        <v>3</v>
      </c>
      <c r="O942">
        <f t="shared" si="149"/>
        <v>1</v>
      </c>
      <c r="P942">
        <f t="shared" si="150"/>
        <v>0</v>
      </c>
      <c r="Q942">
        <f t="shared" si="151"/>
        <v>0</v>
      </c>
      <c r="R942">
        <f t="shared" si="152"/>
        <v>0</v>
      </c>
      <c r="S942">
        <f t="shared" si="153"/>
        <v>0</v>
      </c>
      <c r="T942">
        <f t="shared" si="154"/>
        <v>0</v>
      </c>
      <c r="U942">
        <f t="shared" si="155"/>
        <v>0</v>
      </c>
    </row>
    <row r="943" spans="1:21" x14ac:dyDescent="0.45">
      <c r="A943" t="s">
        <v>38</v>
      </c>
      <c r="B943" t="s">
        <v>8</v>
      </c>
      <c r="C943" t="s">
        <v>109</v>
      </c>
      <c r="D943" t="s">
        <v>10</v>
      </c>
      <c r="E943" t="s">
        <v>16</v>
      </c>
      <c r="F943">
        <v>4</v>
      </c>
      <c r="G943">
        <v>510000</v>
      </c>
      <c r="I943" t="s">
        <v>38</v>
      </c>
      <c r="J943">
        <v>510000</v>
      </c>
      <c r="K943">
        <f t="shared" si="148"/>
        <v>1</v>
      </c>
      <c r="L943">
        <f t="shared" si="156"/>
        <v>0</v>
      </c>
      <c r="M943">
        <f t="shared" si="157"/>
        <v>1</v>
      </c>
      <c r="N943">
        <v>4</v>
      </c>
      <c r="O943">
        <f t="shared" si="149"/>
        <v>1</v>
      </c>
      <c r="P943">
        <f t="shared" si="150"/>
        <v>0</v>
      </c>
      <c r="Q943">
        <f t="shared" si="151"/>
        <v>0</v>
      </c>
      <c r="R943">
        <f t="shared" si="152"/>
        <v>0</v>
      </c>
      <c r="S943">
        <f t="shared" si="153"/>
        <v>0</v>
      </c>
      <c r="T943">
        <f t="shared" si="154"/>
        <v>0</v>
      </c>
      <c r="U943">
        <f t="shared" si="155"/>
        <v>0</v>
      </c>
    </row>
    <row r="944" spans="1:21" x14ac:dyDescent="0.45">
      <c r="A944" t="s">
        <v>38</v>
      </c>
      <c r="B944" t="s">
        <v>8</v>
      </c>
      <c r="C944" t="s">
        <v>109</v>
      </c>
      <c r="D944" t="s">
        <v>10</v>
      </c>
      <c r="E944" t="s">
        <v>16</v>
      </c>
      <c r="F944">
        <v>4</v>
      </c>
      <c r="G944">
        <v>480000</v>
      </c>
      <c r="I944" t="s">
        <v>38</v>
      </c>
      <c r="J944">
        <v>480000</v>
      </c>
      <c r="K944">
        <f t="shared" si="148"/>
        <v>1</v>
      </c>
      <c r="L944">
        <f t="shared" si="156"/>
        <v>0</v>
      </c>
      <c r="M944">
        <f t="shared" si="157"/>
        <v>1</v>
      </c>
      <c r="N944">
        <v>4</v>
      </c>
      <c r="O944">
        <f t="shared" si="149"/>
        <v>1</v>
      </c>
      <c r="P944">
        <f t="shared" si="150"/>
        <v>0</v>
      </c>
      <c r="Q944">
        <f t="shared" si="151"/>
        <v>0</v>
      </c>
      <c r="R944">
        <f t="shared" si="152"/>
        <v>0</v>
      </c>
      <c r="S944">
        <f t="shared" si="153"/>
        <v>0</v>
      </c>
      <c r="T944">
        <f t="shared" si="154"/>
        <v>0</v>
      </c>
      <c r="U944">
        <f t="shared" si="155"/>
        <v>0</v>
      </c>
    </row>
    <row r="945" spans="1:21" x14ac:dyDescent="0.45">
      <c r="A945" t="s">
        <v>38</v>
      </c>
      <c r="B945" t="s">
        <v>8</v>
      </c>
      <c r="C945" t="s">
        <v>109</v>
      </c>
      <c r="D945" t="s">
        <v>10</v>
      </c>
      <c r="E945" t="s">
        <v>16</v>
      </c>
      <c r="F945">
        <v>5</v>
      </c>
      <c r="G945">
        <v>432000</v>
      </c>
      <c r="I945" t="s">
        <v>38</v>
      </c>
      <c r="J945">
        <v>432000</v>
      </c>
      <c r="K945">
        <f t="shared" si="148"/>
        <v>1</v>
      </c>
      <c r="L945">
        <f t="shared" si="156"/>
        <v>0</v>
      </c>
      <c r="M945">
        <f t="shared" si="157"/>
        <v>1</v>
      </c>
      <c r="N945">
        <v>5</v>
      </c>
      <c r="O945">
        <f t="shared" si="149"/>
        <v>1</v>
      </c>
      <c r="P945">
        <f t="shared" si="150"/>
        <v>0</v>
      </c>
      <c r="Q945">
        <f t="shared" si="151"/>
        <v>0</v>
      </c>
      <c r="R945">
        <f t="shared" si="152"/>
        <v>0</v>
      </c>
      <c r="S945">
        <f t="shared" si="153"/>
        <v>0</v>
      </c>
      <c r="T945">
        <f t="shared" si="154"/>
        <v>0</v>
      </c>
      <c r="U945">
        <f t="shared" si="155"/>
        <v>0</v>
      </c>
    </row>
    <row r="946" spans="1:21" x14ac:dyDescent="0.45">
      <c r="A946" t="s">
        <v>38</v>
      </c>
      <c r="B946" t="s">
        <v>8</v>
      </c>
      <c r="C946" t="s">
        <v>109</v>
      </c>
      <c r="D946" t="s">
        <v>10</v>
      </c>
      <c r="E946" t="s">
        <v>16</v>
      </c>
      <c r="F946">
        <v>5</v>
      </c>
      <c r="G946">
        <v>500000</v>
      </c>
      <c r="I946" t="s">
        <v>38</v>
      </c>
      <c r="J946">
        <v>500000</v>
      </c>
      <c r="K946">
        <f t="shared" si="148"/>
        <v>1</v>
      </c>
      <c r="L946">
        <f t="shared" si="156"/>
        <v>0</v>
      </c>
      <c r="M946">
        <f t="shared" si="157"/>
        <v>1</v>
      </c>
      <c r="N946">
        <v>5</v>
      </c>
      <c r="O946">
        <f t="shared" si="149"/>
        <v>1</v>
      </c>
      <c r="P946">
        <f t="shared" si="150"/>
        <v>0</v>
      </c>
      <c r="Q946">
        <f t="shared" si="151"/>
        <v>0</v>
      </c>
      <c r="R946">
        <f t="shared" si="152"/>
        <v>0</v>
      </c>
      <c r="S946">
        <f t="shared" si="153"/>
        <v>0</v>
      </c>
      <c r="T946">
        <f t="shared" si="154"/>
        <v>0</v>
      </c>
      <c r="U946">
        <f t="shared" si="155"/>
        <v>0</v>
      </c>
    </row>
    <row r="947" spans="1:21" x14ac:dyDescent="0.45">
      <c r="A947" t="s">
        <v>38</v>
      </c>
      <c r="B947" t="s">
        <v>8</v>
      </c>
      <c r="C947" t="s">
        <v>109</v>
      </c>
      <c r="D947" t="s">
        <v>10</v>
      </c>
      <c r="E947" t="s">
        <v>16</v>
      </c>
      <c r="F947">
        <v>5</v>
      </c>
      <c r="G947">
        <v>825000</v>
      </c>
      <c r="I947" t="s">
        <v>38</v>
      </c>
      <c r="J947">
        <v>825000</v>
      </c>
      <c r="K947">
        <f t="shared" si="148"/>
        <v>1</v>
      </c>
      <c r="L947">
        <f t="shared" si="156"/>
        <v>0</v>
      </c>
      <c r="M947">
        <f t="shared" si="157"/>
        <v>1</v>
      </c>
      <c r="N947">
        <v>5</v>
      </c>
      <c r="O947">
        <f t="shared" si="149"/>
        <v>1</v>
      </c>
      <c r="P947">
        <f t="shared" si="150"/>
        <v>0</v>
      </c>
      <c r="Q947">
        <f t="shared" si="151"/>
        <v>0</v>
      </c>
      <c r="R947">
        <f t="shared" si="152"/>
        <v>0</v>
      </c>
      <c r="S947">
        <f t="shared" si="153"/>
        <v>0</v>
      </c>
      <c r="T947">
        <f t="shared" si="154"/>
        <v>0</v>
      </c>
      <c r="U947">
        <f t="shared" si="155"/>
        <v>0</v>
      </c>
    </row>
    <row r="948" spans="1:21" x14ac:dyDescent="0.45">
      <c r="A948" t="s">
        <v>38</v>
      </c>
      <c r="B948" t="s">
        <v>25</v>
      </c>
      <c r="C948" t="s">
        <v>110</v>
      </c>
      <c r="D948" t="s">
        <v>10</v>
      </c>
      <c r="E948" t="s">
        <v>16</v>
      </c>
      <c r="F948">
        <v>1</v>
      </c>
      <c r="G948">
        <v>650000</v>
      </c>
      <c r="I948" t="s">
        <v>38</v>
      </c>
      <c r="J948">
        <v>650000</v>
      </c>
      <c r="K948">
        <f t="shared" si="148"/>
        <v>1</v>
      </c>
      <c r="L948">
        <f t="shared" si="156"/>
        <v>0</v>
      </c>
      <c r="M948">
        <f t="shared" si="157"/>
        <v>1</v>
      </c>
      <c r="N948">
        <v>1</v>
      </c>
      <c r="O948">
        <f t="shared" si="149"/>
        <v>0</v>
      </c>
      <c r="P948">
        <f t="shared" si="150"/>
        <v>1</v>
      </c>
      <c r="Q948">
        <f t="shared" si="151"/>
        <v>0</v>
      </c>
      <c r="R948">
        <f t="shared" si="152"/>
        <v>0</v>
      </c>
      <c r="S948">
        <f t="shared" si="153"/>
        <v>0</v>
      </c>
      <c r="T948">
        <f t="shared" si="154"/>
        <v>0</v>
      </c>
      <c r="U948">
        <f t="shared" si="155"/>
        <v>0</v>
      </c>
    </row>
    <row r="949" spans="1:21" x14ac:dyDescent="0.45">
      <c r="A949" t="s">
        <v>38</v>
      </c>
      <c r="B949" t="s">
        <v>8</v>
      </c>
      <c r="C949" t="s">
        <v>110</v>
      </c>
      <c r="D949" t="s">
        <v>10</v>
      </c>
      <c r="E949" t="s">
        <v>16</v>
      </c>
      <c r="F949">
        <v>2</v>
      </c>
      <c r="G949">
        <v>325000</v>
      </c>
      <c r="I949" t="s">
        <v>38</v>
      </c>
      <c r="J949">
        <v>325000</v>
      </c>
      <c r="K949">
        <f t="shared" si="148"/>
        <v>1</v>
      </c>
      <c r="L949">
        <f t="shared" si="156"/>
        <v>0</v>
      </c>
      <c r="M949">
        <f t="shared" si="157"/>
        <v>1</v>
      </c>
      <c r="N949">
        <v>2</v>
      </c>
      <c r="O949">
        <f t="shared" si="149"/>
        <v>0</v>
      </c>
      <c r="P949">
        <f t="shared" si="150"/>
        <v>1</v>
      </c>
      <c r="Q949">
        <f t="shared" si="151"/>
        <v>0</v>
      </c>
      <c r="R949">
        <f t="shared" si="152"/>
        <v>0</v>
      </c>
      <c r="S949">
        <f t="shared" si="153"/>
        <v>0</v>
      </c>
      <c r="T949">
        <f t="shared" si="154"/>
        <v>0</v>
      </c>
      <c r="U949">
        <f t="shared" si="155"/>
        <v>0</v>
      </c>
    </row>
    <row r="950" spans="1:21" x14ac:dyDescent="0.45">
      <c r="A950" t="s">
        <v>38</v>
      </c>
      <c r="B950" t="s">
        <v>8</v>
      </c>
      <c r="C950" t="s">
        <v>110</v>
      </c>
      <c r="D950" t="s">
        <v>10</v>
      </c>
      <c r="E950" t="s">
        <v>16</v>
      </c>
      <c r="F950">
        <v>2</v>
      </c>
      <c r="G950">
        <v>500000</v>
      </c>
      <c r="I950" t="s">
        <v>38</v>
      </c>
      <c r="J950">
        <v>500000</v>
      </c>
      <c r="K950">
        <f t="shared" si="148"/>
        <v>1</v>
      </c>
      <c r="L950">
        <f t="shared" si="156"/>
        <v>0</v>
      </c>
      <c r="M950">
        <f t="shared" si="157"/>
        <v>1</v>
      </c>
      <c r="N950">
        <v>2</v>
      </c>
      <c r="O950">
        <f t="shared" si="149"/>
        <v>0</v>
      </c>
      <c r="P950">
        <f t="shared" si="150"/>
        <v>1</v>
      </c>
      <c r="Q950">
        <f t="shared" si="151"/>
        <v>0</v>
      </c>
      <c r="R950">
        <f t="shared" si="152"/>
        <v>0</v>
      </c>
      <c r="S950">
        <f t="shared" si="153"/>
        <v>0</v>
      </c>
      <c r="T950">
        <f t="shared" si="154"/>
        <v>0</v>
      </c>
      <c r="U950">
        <f t="shared" si="155"/>
        <v>0</v>
      </c>
    </row>
    <row r="951" spans="1:21" x14ac:dyDescent="0.45">
      <c r="A951" t="s">
        <v>38</v>
      </c>
      <c r="B951" t="s">
        <v>8</v>
      </c>
      <c r="C951" t="s">
        <v>110</v>
      </c>
      <c r="D951" t="s">
        <v>10</v>
      </c>
      <c r="E951" t="s">
        <v>16</v>
      </c>
      <c r="F951">
        <v>3</v>
      </c>
      <c r="G951">
        <v>475000</v>
      </c>
      <c r="I951" t="s">
        <v>38</v>
      </c>
      <c r="J951">
        <v>475000</v>
      </c>
      <c r="K951">
        <f t="shared" si="148"/>
        <v>1</v>
      </c>
      <c r="L951">
        <f t="shared" si="156"/>
        <v>0</v>
      </c>
      <c r="M951">
        <f t="shared" si="157"/>
        <v>1</v>
      </c>
      <c r="N951">
        <v>3</v>
      </c>
      <c r="O951">
        <f t="shared" si="149"/>
        <v>0</v>
      </c>
      <c r="P951">
        <f t="shared" si="150"/>
        <v>1</v>
      </c>
      <c r="Q951">
        <f t="shared" si="151"/>
        <v>0</v>
      </c>
      <c r="R951">
        <f t="shared" si="152"/>
        <v>0</v>
      </c>
      <c r="S951">
        <f t="shared" si="153"/>
        <v>0</v>
      </c>
      <c r="T951">
        <f t="shared" si="154"/>
        <v>0</v>
      </c>
      <c r="U951">
        <f t="shared" si="155"/>
        <v>0</v>
      </c>
    </row>
    <row r="952" spans="1:21" x14ac:dyDescent="0.45">
      <c r="A952" t="s">
        <v>38</v>
      </c>
      <c r="B952" t="s">
        <v>8</v>
      </c>
      <c r="C952" t="s">
        <v>110</v>
      </c>
      <c r="D952" t="s">
        <v>10</v>
      </c>
      <c r="E952" t="s">
        <v>16</v>
      </c>
      <c r="F952">
        <v>3</v>
      </c>
      <c r="G952">
        <v>480000</v>
      </c>
      <c r="I952" t="s">
        <v>38</v>
      </c>
      <c r="J952">
        <v>480000</v>
      </c>
      <c r="K952">
        <f t="shared" si="148"/>
        <v>1</v>
      </c>
      <c r="L952">
        <f t="shared" si="156"/>
        <v>0</v>
      </c>
      <c r="M952">
        <f t="shared" si="157"/>
        <v>1</v>
      </c>
      <c r="N952">
        <v>3</v>
      </c>
      <c r="O952">
        <f t="shared" si="149"/>
        <v>0</v>
      </c>
      <c r="P952">
        <f t="shared" si="150"/>
        <v>1</v>
      </c>
      <c r="Q952">
        <f t="shared" si="151"/>
        <v>0</v>
      </c>
      <c r="R952">
        <f t="shared" si="152"/>
        <v>0</v>
      </c>
      <c r="S952">
        <f t="shared" si="153"/>
        <v>0</v>
      </c>
      <c r="T952">
        <f t="shared" si="154"/>
        <v>0</v>
      </c>
      <c r="U952">
        <f t="shared" si="155"/>
        <v>0</v>
      </c>
    </row>
    <row r="953" spans="1:21" x14ac:dyDescent="0.45">
      <c r="A953" t="s">
        <v>38</v>
      </c>
      <c r="B953" t="s">
        <v>8</v>
      </c>
      <c r="C953" t="s">
        <v>111</v>
      </c>
      <c r="D953" t="s">
        <v>10</v>
      </c>
      <c r="E953" t="s">
        <v>16</v>
      </c>
      <c r="F953">
        <v>1</v>
      </c>
      <c r="G953">
        <v>300000</v>
      </c>
      <c r="I953" t="s">
        <v>38</v>
      </c>
      <c r="J953">
        <v>300000</v>
      </c>
      <c r="K953">
        <f t="shared" si="148"/>
        <v>1</v>
      </c>
      <c r="L953">
        <f t="shared" si="156"/>
        <v>0</v>
      </c>
      <c r="M953">
        <f t="shared" si="157"/>
        <v>1</v>
      </c>
      <c r="N953">
        <v>1</v>
      </c>
      <c r="O953">
        <f t="shared" si="149"/>
        <v>0</v>
      </c>
      <c r="P953">
        <f t="shared" si="150"/>
        <v>0</v>
      </c>
      <c r="Q953">
        <f t="shared" si="151"/>
        <v>1</v>
      </c>
      <c r="R953">
        <f t="shared" si="152"/>
        <v>0</v>
      </c>
      <c r="S953">
        <f t="shared" si="153"/>
        <v>0</v>
      </c>
      <c r="T953">
        <f t="shared" si="154"/>
        <v>0</v>
      </c>
      <c r="U953">
        <f t="shared" si="155"/>
        <v>0</v>
      </c>
    </row>
    <row r="954" spans="1:21" x14ac:dyDescent="0.45">
      <c r="A954" t="s">
        <v>38</v>
      </c>
      <c r="B954" t="s">
        <v>8</v>
      </c>
      <c r="C954" t="s">
        <v>112</v>
      </c>
      <c r="D954" t="s">
        <v>10</v>
      </c>
      <c r="E954" t="s">
        <v>16</v>
      </c>
      <c r="F954">
        <v>2</v>
      </c>
      <c r="G954">
        <v>450000</v>
      </c>
      <c r="I954" t="s">
        <v>38</v>
      </c>
      <c r="J954">
        <v>450000</v>
      </c>
      <c r="K954">
        <f t="shared" si="148"/>
        <v>1</v>
      </c>
      <c r="L954">
        <f t="shared" si="156"/>
        <v>0</v>
      </c>
      <c r="M954">
        <f t="shared" si="157"/>
        <v>1</v>
      </c>
      <c r="N954">
        <v>2</v>
      </c>
      <c r="O954">
        <f t="shared" si="149"/>
        <v>0</v>
      </c>
      <c r="P954">
        <f t="shared" si="150"/>
        <v>0</v>
      </c>
      <c r="Q954">
        <f t="shared" si="151"/>
        <v>0</v>
      </c>
      <c r="R954">
        <f t="shared" si="152"/>
        <v>1</v>
      </c>
      <c r="S954">
        <f t="shared" si="153"/>
        <v>0</v>
      </c>
      <c r="T954">
        <f t="shared" si="154"/>
        <v>0</v>
      </c>
      <c r="U954">
        <f t="shared" si="155"/>
        <v>0</v>
      </c>
    </row>
    <row r="955" spans="1:21" x14ac:dyDescent="0.45">
      <c r="A955" t="s">
        <v>38</v>
      </c>
      <c r="B955" t="s">
        <v>8</v>
      </c>
      <c r="C955" t="s">
        <v>110</v>
      </c>
      <c r="D955" t="s">
        <v>10</v>
      </c>
      <c r="E955" t="s">
        <v>16</v>
      </c>
      <c r="F955">
        <v>2</v>
      </c>
      <c r="G955">
        <v>460000</v>
      </c>
      <c r="I955" t="s">
        <v>38</v>
      </c>
      <c r="J955">
        <v>460000</v>
      </c>
      <c r="K955">
        <f t="shared" si="148"/>
        <v>1</v>
      </c>
      <c r="L955">
        <f t="shared" si="156"/>
        <v>0</v>
      </c>
      <c r="M955">
        <f t="shared" si="157"/>
        <v>1</v>
      </c>
      <c r="N955">
        <v>2</v>
      </c>
      <c r="O955">
        <f t="shared" si="149"/>
        <v>0</v>
      </c>
      <c r="P955">
        <f t="shared" si="150"/>
        <v>1</v>
      </c>
      <c r="Q955">
        <f t="shared" si="151"/>
        <v>0</v>
      </c>
      <c r="R955">
        <f t="shared" si="152"/>
        <v>0</v>
      </c>
      <c r="S955">
        <f t="shared" si="153"/>
        <v>0</v>
      </c>
      <c r="T955">
        <f t="shared" si="154"/>
        <v>0</v>
      </c>
      <c r="U955">
        <f t="shared" si="155"/>
        <v>0</v>
      </c>
    </row>
    <row r="956" spans="1:21" x14ac:dyDescent="0.45">
      <c r="A956" t="s">
        <v>38</v>
      </c>
      <c r="B956" t="s">
        <v>8</v>
      </c>
      <c r="C956" t="s">
        <v>111</v>
      </c>
      <c r="D956" t="s">
        <v>10</v>
      </c>
      <c r="E956" t="s">
        <v>16</v>
      </c>
      <c r="F956">
        <v>2</v>
      </c>
      <c r="G956">
        <v>420000</v>
      </c>
      <c r="I956" t="s">
        <v>38</v>
      </c>
      <c r="J956">
        <v>420000</v>
      </c>
      <c r="K956">
        <f t="shared" si="148"/>
        <v>1</v>
      </c>
      <c r="L956">
        <f t="shared" si="156"/>
        <v>0</v>
      </c>
      <c r="M956">
        <f t="shared" si="157"/>
        <v>1</v>
      </c>
      <c r="N956">
        <v>2</v>
      </c>
      <c r="O956">
        <f t="shared" si="149"/>
        <v>0</v>
      </c>
      <c r="P956">
        <f t="shared" si="150"/>
        <v>0</v>
      </c>
      <c r="Q956">
        <f t="shared" si="151"/>
        <v>1</v>
      </c>
      <c r="R956">
        <f t="shared" si="152"/>
        <v>0</v>
      </c>
      <c r="S956">
        <f t="shared" si="153"/>
        <v>0</v>
      </c>
      <c r="T956">
        <f t="shared" si="154"/>
        <v>0</v>
      </c>
      <c r="U956">
        <f t="shared" si="155"/>
        <v>0</v>
      </c>
    </row>
    <row r="957" spans="1:21" x14ac:dyDescent="0.45">
      <c r="A957" t="s">
        <v>38</v>
      </c>
      <c r="B957" t="s">
        <v>8</v>
      </c>
      <c r="C957" t="s">
        <v>111</v>
      </c>
      <c r="D957" t="s">
        <v>10</v>
      </c>
      <c r="E957" t="s">
        <v>16</v>
      </c>
      <c r="F957">
        <v>2</v>
      </c>
      <c r="G957">
        <v>400000</v>
      </c>
      <c r="I957" t="s">
        <v>38</v>
      </c>
      <c r="J957">
        <v>400000</v>
      </c>
      <c r="K957">
        <f t="shared" si="148"/>
        <v>1</v>
      </c>
      <c r="L957">
        <f t="shared" si="156"/>
        <v>0</v>
      </c>
      <c r="M957">
        <f t="shared" si="157"/>
        <v>1</v>
      </c>
      <c r="N957">
        <v>2</v>
      </c>
      <c r="O957">
        <f t="shared" si="149"/>
        <v>0</v>
      </c>
      <c r="P957">
        <f t="shared" si="150"/>
        <v>0</v>
      </c>
      <c r="Q957">
        <f t="shared" si="151"/>
        <v>1</v>
      </c>
      <c r="R957">
        <f t="shared" si="152"/>
        <v>0</v>
      </c>
      <c r="S957">
        <f t="shared" si="153"/>
        <v>0</v>
      </c>
      <c r="T957">
        <f t="shared" si="154"/>
        <v>0</v>
      </c>
      <c r="U957">
        <f t="shared" si="155"/>
        <v>0</v>
      </c>
    </row>
    <row r="958" spans="1:21" x14ac:dyDescent="0.45">
      <c r="A958" t="s">
        <v>38</v>
      </c>
      <c r="B958" t="s">
        <v>27</v>
      </c>
      <c r="C958" t="s">
        <v>111</v>
      </c>
      <c r="D958" t="s">
        <v>10</v>
      </c>
      <c r="E958" t="s">
        <v>16</v>
      </c>
      <c r="F958">
        <v>3</v>
      </c>
      <c r="G958">
        <v>420000</v>
      </c>
      <c r="I958" t="s">
        <v>38</v>
      </c>
      <c r="J958">
        <v>420000</v>
      </c>
      <c r="K958">
        <f t="shared" si="148"/>
        <v>0</v>
      </c>
      <c r="L958">
        <f t="shared" si="156"/>
        <v>0</v>
      </c>
      <c r="M958">
        <f t="shared" si="157"/>
        <v>1</v>
      </c>
      <c r="N958">
        <v>3</v>
      </c>
      <c r="O958">
        <f t="shared" si="149"/>
        <v>0</v>
      </c>
      <c r="P958">
        <f t="shared" si="150"/>
        <v>0</v>
      </c>
      <c r="Q958">
        <f t="shared" si="151"/>
        <v>1</v>
      </c>
      <c r="R958">
        <f t="shared" si="152"/>
        <v>0</v>
      </c>
      <c r="S958">
        <f t="shared" si="153"/>
        <v>0</v>
      </c>
      <c r="T958">
        <f t="shared" si="154"/>
        <v>0</v>
      </c>
      <c r="U958">
        <f t="shared" si="155"/>
        <v>0</v>
      </c>
    </row>
    <row r="959" spans="1:21" x14ac:dyDescent="0.45">
      <c r="A959" t="s">
        <v>38</v>
      </c>
      <c r="B959" t="s">
        <v>8</v>
      </c>
      <c r="C959" t="s">
        <v>114</v>
      </c>
      <c r="D959" t="s">
        <v>10</v>
      </c>
      <c r="E959" t="s">
        <v>16</v>
      </c>
      <c r="F959">
        <v>1</v>
      </c>
      <c r="G959">
        <v>350000</v>
      </c>
      <c r="I959" t="s">
        <v>38</v>
      </c>
      <c r="J959">
        <v>350000</v>
      </c>
      <c r="K959">
        <f t="shared" si="148"/>
        <v>1</v>
      </c>
      <c r="L959">
        <f t="shared" si="156"/>
        <v>0</v>
      </c>
      <c r="M959">
        <f t="shared" si="157"/>
        <v>1</v>
      </c>
      <c r="N959">
        <v>1</v>
      </c>
      <c r="O959">
        <f t="shared" si="149"/>
        <v>0</v>
      </c>
      <c r="P959">
        <f t="shared" si="150"/>
        <v>0</v>
      </c>
      <c r="Q959">
        <f t="shared" si="151"/>
        <v>0</v>
      </c>
      <c r="R959">
        <f t="shared" si="152"/>
        <v>0</v>
      </c>
      <c r="S959">
        <f t="shared" si="153"/>
        <v>0</v>
      </c>
      <c r="T959">
        <f t="shared" si="154"/>
        <v>1</v>
      </c>
      <c r="U959">
        <f t="shared" si="155"/>
        <v>0</v>
      </c>
    </row>
    <row r="960" spans="1:21" x14ac:dyDescent="0.45">
      <c r="A960" t="s">
        <v>38</v>
      </c>
      <c r="B960" t="s">
        <v>8</v>
      </c>
      <c r="C960" t="s">
        <v>114</v>
      </c>
      <c r="D960" t="s">
        <v>10</v>
      </c>
      <c r="E960" t="s">
        <v>16</v>
      </c>
      <c r="F960">
        <v>1</v>
      </c>
      <c r="G960">
        <v>324000</v>
      </c>
      <c r="I960" t="s">
        <v>38</v>
      </c>
      <c r="J960">
        <v>324000</v>
      </c>
      <c r="K960">
        <f t="shared" si="148"/>
        <v>1</v>
      </c>
      <c r="L960">
        <f t="shared" si="156"/>
        <v>0</v>
      </c>
      <c r="M960">
        <f t="shared" si="157"/>
        <v>1</v>
      </c>
      <c r="N960">
        <v>1</v>
      </c>
      <c r="O960">
        <f t="shared" si="149"/>
        <v>0</v>
      </c>
      <c r="P960">
        <f t="shared" si="150"/>
        <v>0</v>
      </c>
      <c r="Q960">
        <f t="shared" si="151"/>
        <v>0</v>
      </c>
      <c r="R960">
        <f t="shared" si="152"/>
        <v>0</v>
      </c>
      <c r="S960">
        <f t="shared" si="153"/>
        <v>0</v>
      </c>
      <c r="T960">
        <f t="shared" si="154"/>
        <v>1</v>
      </c>
      <c r="U960">
        <f t="shared" si="155"/>
        <v>0</v>
      </c>
    </row>
    <row r="961" spans="1:21" x14ac:dyDescent="0.45">
      <c r="A961" t="s">
        <v>38</v>
      </c>
      <c r="B961" t="s">
        <v>8</v>
      </c>
      <c r="C961" t="s">
        <v>114</v>
      </c>
      <c r="D961" t="s">
        <v>10</v>
      </c>
      <c r="E961" t="s">
        <v>16</v>
      </c>
      <c r="F961">
        <v>1</v>
      </c>
      <c r="G961">
        <v>500000</v>
      </c>
      <c r="I961" t="s">
        <v>38</v>
      </c>
      <c r="J961">
        <v>500000</v>
      </c>
      <c r="K961">
        <f t="shared" si="148"/>
        <v>1</v>
      </c>
      <c r="L961">
        <f t="shared" si="156"/>
        <v>0</v>
      </c>
      <c r="M961">
        <f t="shared" si="157"/>
        <v>1</v>
      </c>
      <c r="N961">
        <v>1</v>
      </c>
      <c r="O961">
        <f t="shared" si="149"/>
        <v>0</v>
      </c>
      <c r="P961">
        <f t="shared" si="150"/>
        <v>0</v>
      </c>
      <c r="Q961">
        <f t="shared" si="151"/>
        <v>0</v>
      </c>
      <c r="R961">
        <f t="shared" si="152"/>
        <v>0</v>
      </c>
      <c r="S961">
        <f t="shared" si="153"/>
        <v>0</v>
      </c>
      <c r="T961">
        <f t="shared" si="154"/>
        <v>1</v>
      </c>
      <c r="U961">
        <f t="shared" si="155"/>
        <v>0</v>
      </c>
    </row>
    <row r="962" spans="1:21" x14ac:dyDescent="0.45">
      <c r="A962" t="s">
        <v>38</v>
      </c>
      <c r="B962" t="s">
        <v>8</v>
      </c>
      <c r="C962" t="s">
        <v>114</v>
      </c>
      <c r="D962" t="s">
        <v>10</v>
      </c>
      <c r="E962" t="s">
        <v>16</v>
      </c>
      <c r="F962">
        <v>1</v>
      </c>
      <c r="G962">
        <v>400000</v>
      </c>
      <c r="I962" t="s">
        <v>38</v>
      </c>
      <c r="J962">
        <v>400000</v>
      </c>
      <c r="K962">
        <f t="shared" ref="K962:K1025" si="158">IF(B962="Public sector",0,1)</f>
        <v>1</v>
      </c>
      <c r="L962">
        <f t="shared" si="156"/>
        <v>0</v>
      </c>
      <c r="M962">
        <f t="shared" si="157"/>
        <v>1</v>
      </c>
      <c r="N962">
        <v>1</v>
      </c>
      <c r="O962">
        <f t="shared" ref="O962:O1025" si="159">IF(C962="EFCAB", 1, 0)</f>
        <v>0</v>
      </c>
      <c r="P962">
        <f t="shared" ref="P962:P1025" si="160">IF(C962="BRIP", 1, 0)</f>
        <v>0</v>
      </c>
      <c r="Q962">
        <f t="shared" ref="Q962:Q1025" si="161">IF(C962="PPS", 1, 0)</f>
        <v>0</v>
      </c>
      <c r="R962">
        <f t="shared" ref="R962:R1025" si="162">IF(C962="TIMPT", 1, 0)</f>
        <v>0</v>
      </c>
      <c r="S962">
        <f t="shared" ref="S962:S1025" si="163">IF(C962="TESLO", 1, 0)</f>
        <v>0</v>
      </c>
      <c r="T962">
        <f t="shared" ref="T962:T1025" si="164">IF(C962="HRTAC", 1, 0)</f>
        <v>1</v>
      </c>
      <c r="U962">
        <f t="shared" ref="U962:U1025" si="165">IF(C962="Other", 1, 0)</f>
        <v>0</v>
      </c>
    </row>
    <row r="963" spans="1:21" x14ac:dyDescent="0.45">
      <c r="A963" t="s">
        <v>38</v>
      </c>
      <c r="B963" t="s">
        <v>8</v>
      </c>
      <c r="C963" t="s">
        <v>114</v>
      </c>
      <c r="D963" t="s">
        <v>10</v>
      </c>
      <c r="E963" t="s">
        <v>16</v>
      </c>
      <c r="F963">
        <v>1</v>
      </c>
      <c r="G963">
        <v>420000</v>
      </c>
      <c r="I963" t="s">
        <v>38</v>
      </c>
      <c r="J963">
        <v>420000</v>
      </c>
      <c r="K963">
        <f t="shared" si="158"/>
        <v>1</v>
      </c>
      <c r="L963">
        <f t="shared" ref="L963:L1026" si="166">IF(D963="Bachelor",0,1)</f>
        <v>0</v>
      </c>
      <c r="M963">
        <f t="shared" ref="M963:M1026" si="167">IF(E963="Female", 0, 1)</f>
        <v>1</v>
      </c>
      <c r="N963">
        <v>1</v>
      </c>
      <c r="O963">
        <f t="shared" si="159"/>
        <v>0</v>
      </c>
      <c r="P963">
        <f t="shared" si="160"/>
        <v>0</v>
      </c>
      <c r="Q963">
        <f t="shared" si="161"/>
        <v>0</v>
      </c>
      <c r="R963">
        <f t="shared" si="162"/>
        <v>0</v>
      </c>
      <c r="S963">
        <f t="shared" si="163"/>
        <v>0</v>
      </c>
      <c r="T963">
        <f t="shared" si="164"/>
        <v>1</v>
      </c>
      <c r="U963">
        <f t="shared" si="165"/>
        <v>0</v>
      </c>
    </row>
    <row r="964" spans="1:21" x14ac:dyDescent="0.45">
      <c r="A964" t="s">
        <v>38</v>
      </c>
      <c r="B964" t="s">
        <v>8</v>
      </c>
      <c r="C964" t="s">
        <v>114</v>
      </c>
      <c r="D964" t="s">
        <v>10</v>
      </c>
      <c r="E964" t="s">
        <v>16</v>
      </c>
      <c r="F964">
        <v>2</v>
      </c>
      <c r="G964">
        <v>300000</v>
      </c>
      <c r="I964" t="s">
        <v>38</v>
      </c>
      <c r="J964">
        <v>300000</v>
      </c>
      <c r="K964">
        <f t="shared" si="158"/>
        <v>1</v>
      </c>
      <c r="L964">
        <f t="shared" si="166"/>
        <v>0</v>
      </c>
      <c r="M964">
        <f t="shared" si="167"/>
        <v>1</v>
      </c>
      <c r="N964">
        <v>2</v>
      </c>
      <c r="O964">
        <f t="shared" si="159"/>
        <v>0</v>
      </c>
      <c r="P964">
        <f t="shared" si="160"/>
        <v>0</v>
      </c>
      <c r="Q964">
        <f t="shared" si="161"/>
        <v>0</v>
      </c>
      <c r="R964">
        <f t="shared" si="162"/>
        <v>0</v>
      </c>
      <c r="S964">
        <f t="shared" si="163"/>
        <v>0</v>
      </c>
      <c r="T964">
        <f t="shared" si="164"/>
        <v>1</v>
      </c>
      <c r="U964">
        <f t="shared" si="165"/>
        <v>0</v>
      </c>
    </row>
    <row r="965" spans="1:21" x14ac:dyDescent="0.45">
      <c r="A965" t="s">
        <v>38</v>
      </c>
      <c r="B965" t="s">
        <v>8</v>
      </c>
      <c r="C965" t="s">
        <v>114</v>
      </c>
      <c r="D965" t="s">
        <v>10</v>
      </c>
      <c r="E965" t="s">
        <v>16</v>
      </c>
      <c r="F965">
        <v>4</v>
      </c>
      <c r="G965">
        <v>520000</v>
      </c>
      <c r="I965" t="s">
        <v>38</v>
      </c>
      <c r="J965">
        <v>520000</v>
      </c>
      <c r="K965">
        <f t="shared" si="158"/>
        <v>1</v>
      </c>
      <c r="L965">
        <f t="shared" si="166"/>
        <v>0</v>
      </c>
      <c r="M965">
        <f t="shared" si="167"/>
        <v>1</v>
      </c>
      <c r="N965">
        <v>4</v>
      </c>
      <c r="O965">
        <f t="shared" si="159"/>
        <v>0</v>
      </c>
      <c r="P965">
        <f t="shared" si="160"/>
        <v>0</v>
      </c>
      <c r="Q965">
        <f t="shared" si="161"/>
        <v>0</v>
      </c>
      <c r="R965">
        <f t="shared" si="162"/>
        <v>0</v>
      </c>
      <c r="S965">
        <f t="shared" si="163"/>
        <v>0</v>
      </c>
      <c r="T965">
        <f t="shared" si="164"/>
        <v>1</v>
      </c>
      <c r="U965">
        <f t="shared" si="165"/>
        <v>0</v>
      </c>
    </row>
    <row r="966" spans="1:21" x14ac:dyDescent="0.45">
      <c r="A966" t="s">
        <v>38</v>
      </c>
      <c r="B966" t="s">
        <v>8</v>
      </c>
      <c r="C966" t="s">
        <v>114</v>
      </c>
      <c r="D966" t="s">
        <v>10</v>
      </c>
      <c r="E966" t="s">
        <v>16</v>
      </c>
      <c r="F966">
        <v>5</v>
      </c>
      <c r="G966">
        <v>420000</v>
      </c>
      <c r="I966" t="s">
        <v>38</v>
      </c>
      <c r="J966">
        <v>420000</v>
      </c>
      <c r="K966">
        <f t="shared" si="158"/>
        <v>1</v>
      </c>
      <c r="L966">
        <f t="shared" si="166"/>
        <v>0</v>
      </c>
      <c r="M966">
        <f t="shared" si="167"/>
        <v>1</v>
      </c>
      <c r="N966">
        <v>5</v>
      </c>
      <c r="O966">
        <f t="shared" si="159"/>
        <v>0</v>
      </c>
      <c r="P966">
        <f t="shared" si="160"/>
        <v>0</v>
      </c>
      <c r="Q966">
        <f t="shared" si="161"/>
        <v>0</v>
      </c>
      <c r="R966">
        <f t="shared" si="162"/>
        <v>0</v>
      </c>
      <c r="S966">
        <f t="shared" si="163"/>
        <v>0</v>
      </c>
      <c r="T966">
        <f t="shared" si="164"/>
        <v>1</v>
      </c>
      <c r="U966">
        <f t="shared" si="165"/>
        <v>0</v>
      </c>
    </row>
    <row r="967" spans="1:21" x14ac:dyDescent="0.45">
      <c r="A967" t="s">
        <v>38</v>
      </c>
      <c r="B967" t="s">
        <v>8</v>
      </c>
      <c r="C967" t="s">
        <v>114</v>
      </c>
      <c r="D967" t="s">
        <v>10</v>
      </c>
      <c r="E967" t="s">
        <v>16</v>
      </c>
      <c r="F967">
        <v>5</v>
      </c>
      <c r="G967">
        <v>312000</v>
      </c>
      <c r="I967" t="s">
        <v>38</v>
      </c>
      <c r="J967">
        <v>312000</v>
      </c>
      <c r="K967">
        <f t="shared" si="158"/>
        <v>1</v>
      </c>
      <c r="L967">
        <f t="shared" si="166"/>
        <v>0</v>
      </c>
      <c r="M967">
        <f t="shared" si="167"/>
        <v>1</v>
      </c>
      <c r="N967">
        <v>5</v>
      </c>
      <c r="O967">
        <f t="shared" si="159"/>
        <v>0</v>
      </c>
      <c r="P967">
        <f t="shared" si="160"/>
        <v>0</v>
      </c>
      <c r="Q967">
        <f t="shared" si="161"/>
        <v>0</v>
      </c>
      <c r="R967">
        <f t="shared" si="162"/>
        <v>0</v>
      </c>
      <c r="S967">
        <f t="shared" si="163"/>
        <v>0</v>
      </c>
      <c r="T967">
        <f t="shared" si="164"/>
        <v>1</v>
      </c>
      <c r="U967">
        <f t="shared" si="165"/>
        <v>0</v>
      </c>
    </row>
    <row r="968" spans="1:21" x14ac:dyDescent="0.45">
      <c r="A968" t="s">
        <v>38</v>
      </c>
      <c r="B968" t="s">
        <v>8</v>
      </c>
      <c r="C968" t="s">
        <v>110</v>
      </c>
      <c r="D968" t="s">
        <v>10</v>
      </c>
      <c r="E968" t="s">
        <v>16</v>
      </c>
      <c r="F968">
        <v>2</v>
      </c>
      <c r="G968">
        <v>520000</v>
      </c>
      <c r="I968" t="s">
        <v>38</v>
      </c>
      <c r="J968">
        <v>520000</v>
      </c>
      <c r="K968">
        <f t="shared" si="158"/>
        <v>1</v>
      </c>
      <c r="L968">
        <f t="shared" si="166"/>
        <v>0</v>
      </c>
      <c r="M968">
        <f t="shared" si="167"/>
        <v>1</v>
      </c>
      <c r="N968">
        <v>2</v>
      </c>
      <c r="O968">
        <f t="shared" si="159"/>
        <v>0</v>
      </c>
      <c r="P968">
        <f t="shared" si="160"/>
        <v>1</v>
      </c>
      <c r="Q968">
        <f t="shared" si="161"/>
        <v>0</v>
      </c>
      <c r="R968">
        <f t="shared" si="162"/>
        <v>0</v>
      </c>
      <c r="S968">
        <f t="shared" si="163"/>
        <v>0</v>
      </c>
      <c r="T968">
        <f t="shared" si="164"/>
        <v>0</v>
      </c>
      <c r="U968">
        <f t="shared" si="165"/>
        <v>0</v>
      </c>
    </row>
    <row r="969" spans="1:21" x14ac:dyDescent="0.45">
      <c r="A969" t="s">
        <v>38</v>
      </c>
      <c r="B969" t="s">
        <v>8</v>
      </c>
      <c r="C969" t="s">
        <v>110</v>
      </c>
      <c r="D969" t="s">
        <v>10</v>
      </c>
      <c r="E969" t="s">
        <v>16</v>
      </c>
      <c r="F969">
        <v>2</v>
      </c>
      <c r="G969">
        <v>410000</v>
      </c>
      <c r="I969" t="s">
        <v>38</v>
      </c>
      <c r="J969">
        <v>410000</v>
      </c>
      <c r="K969">
        <f t="shared" si="158"/>
        <v>1</v>
      </c>
      <c r="L969">
        <f t="shared" si="166"/>
        <v>0</v>
      </c>
      <c r="M969">
        <f t="shared" si="167"/>
        <v>1</v>
      </c>
      <c r="N969">
        <v>2</v>
      </c>
      <c r="O969">
        <f t="shared" si="159"/>
        <v>0</v>
      </c>
      <c r="P969">
        <f t="shared" si="160"/>
        <v>1</v>
      </c>
      <c r="Q969">
        <f t="shared" si="161"/>
        <v>0</v>
      </c>
      <c r="R969">
        <f t="shared" si="162"/>
        <v>0</v>
      </c>
      <c r="S969">
        <f t="shared" si="163"/>
        <v>0</v>
      </c>
      <c r="T969">
        <f t="shared" si="164"/>
        <v>0</v>
      </c>
      <c r="U969">
        <f t="shared" si="165"/>
        <v>0</v>
      </c>
    </row>
    <row r="970" spans="1:21" x14ac:dyDescent="0.45">
      <c r="A970" t="s">
        <v>38</v>
      </c>
      <c r="B970" t="s">
        <v>8</v>
      </c>
      <c r="C970" t="s">
        <v>110</v>
      </c>
      <c r="D970" t="s">
        <v>10</v>
      </c>
      <c r="E970" t="s">
        <v>16</v>
      </c>
      <c r="F970">
        <v>3</v>
      </c>
      <c r="G970">
        <v>492000</v>
      </c>
      <c r="I970" t="s">
        <v>38</v>
      </c>
      <c r="J970">
        <v>492000</v>
      </c>
      <c r="K970">
        <f t="shared" si="158"/>
        <v>1</v>
      </c>
      <c r="L970">
        <f t="shared" si="166"/>
        <v>0</v>
      </c>
      <c r="M970">
        <f t="shared" si="167"/>
        <v>1</v>
      </c>
      <c r="N970">
        <v>3</v>
      </c>
      <c r="O970">
        <f t="shared" si="159"/>
        <v>0</v>
      </c>
      <c r="P970">
        <f t="shared" si="160"/>
        <v>1</v>
      </c>
      <c r="Q970">
        <f t="shared" si="161"/>
        <v>0</v>
      </c>
      <c r="R970">
        <f t="shared" si="162"/>
        <v>0</v>
      </c>
      <c r="S970">
        <f t="shared" si="163"/>
        <v>0</v>
      </c>
      <c r="T970">
        <f t="shared" si="164"/>
        <v>0</v>
      </c>
      <c r="U970">
        <f t="shared" si="165"/>
        <v>0</v>
      </c>
    </row>
    <row r="971" spans="1:21" x14ac:dyDescent="0.45">
      <c r="A971" t="s">
        <v>38</v>
      </c>
      <c r="B971" t="s">
        <v>25</v>
      </c>
      <c r="C971" t="s">
        <v>110</v>
      </c>
      <c r="D971" t="s">
        <v>10</v>
      </c>
      <c r="E971" t="s">
        <v>16</v>
      </c>
      <c r="F971">
        <v>4</v>
      </c>
      <c r="G971">
        <v>300000</v>
      </c>
      <c r="I971" t="s">
        <v>38</v>
      </c>
      <c r="J971">
        <v>300000</v>
      </c>
      <c r="K971">
        <f t="shared" si="158"/>
        <v>1</v>
      </c>
      <c r="L971">
        <f t="shared" si="166"/>
        <v>0</v>
      </c>
      <c r="M971">
        <f t="shared" si="167"/>
        <v>1</v>
      </c>
      <c r="N971">
        <v>4</v>
      </c>
      <c r="O971">
        <f t="shared" si="159"/>
        <v>0</v>
      </c>
      <c r="P971">
        <f t="shared" si="160"/>
        <v>1</v>
      </c>
      <c r="Q971">
        <f t="shared" si="161"/>
        <v>0</v>
      </c>
      <c r="R971">
        <f t="shared" si="162"/>
        <v>0</v>
      </c>
      <c r="S971">
        <f t="shared" si="163"/>
        <v>0</v>
      </c>
      <c r="T971">
        <f t="shared" si="164"/>
        <v>0</v>
      </c>
      <c r="U971">
        <f t="shared" si="165"/>
        <v>0</v>
      </c>
    </row>
    <row r="972" spans="1:21" x14ac:dyDescent="0.45">
      <c r="A972" t="s">
        <v>38</v>
      </c>
      <c r="B972" t="s">
        <v>8</v>
      </c>
      <c r="C972" t="s">
        <v>112</v>
      </c>
      <c r="D972" t="s">
        <v>10</v>
      </c>
      <c r="E972" t="s">
        <v>16</v>
      </c>
      <c r="F972">
        <v>1</v>
      </c>
      <c r="G972">
        <v>400000</v>
      </c>
      <c r="I972" t="s">
        <v>38</v>
      </c>
      <c r="J972">
        <v>400000</v>
      </c>
      <c r="K972">
        <f t="shared" si="158"/>
        <v>1</v>
      </c>
      <c r="L972">
        <f t="shared" si="166"/>
        <v>0</v>
      </c>
      <c r="M972">
        <f t="shared" si="167"/>
        <v>1</v>
      </c>
      <c r="N972">
        <v>1</v>
      </c>
      <c r="O972">
        <f t="shared" si="159"/>
        <v>0</v>
      </c>
      <c r="P972">
        <f t="shared" si="160"/>
        <v>0</v>
      </c>
      <c r="Q972">
        <f t="shared" si="161"/>
        <v>0</v>
      </c>
      <c r="R972">
        <f t="shared" si="162"/>
        <v>1</v>
      </c>
      <c r="S972">
        <f t="shared" si="163"/>
        <v>0</v>
      </c>
      <c r="T972">
        <f t="shared" si="164"/>
        <v>0</v>
      </c>
      <c r="U972">
        <f t="shared" si="165"/>
        <v>0</v>
      </c>
    </row>
    <row r="973" spans="1:21" x14ac:dyDescent="0.45">
      <c r="A973" t="s">
        <v>38</v>
      </c>
      <c r="B973" t="s">
        <v>8</v>
      </c>
      <c r="C973" t="s">
        <v>112</v>
      </c>
      <c r="D973" t="s">
        <v>10</v>
      </c>
      <c r="E973" t="s">
        <v>16</v>
      </c>
      <c r="F973">
        <v>1</v>
      </c>
      <c r="G973">
        <v>100000</v>
      </c>
      <c r="I973" t="s">
        <v>38</v>
      </c>
      <c r="J973">
        <v>100000</v>
      </c>
      <c r="K973">
        <f t="shared" si="158"/>
        <v>1</v>
      </c>
      <c r="L973">
        <f t="shared" si="166"/>
        <v>0</v>
      </c>
      <c r="M973">
        <f t="shared" si="167"/>
        <v>1</v>
      </c>
      <c r="N973">
        <v>1</v>
      </c>
      <c r="O973">
        <f t="shared" si="159"/>
        <v>0</v>
      </c>
      <c r="P973">
        <f t="shared" si="160"/>
        <v>0</v>
      </c>
      <c r="Q973">
        <f t="shared" si="161"/>
        <v>0</v>
      </c>
      <c r="R973">
        <f t="shared" si="162"/>
        <v>1</v>
      </c>
      <c r="S973">
        <f t="shared" si="163"/>
        <v>0</v>
      </c>
      <c r="T973">
        <f t="shared" si="164"/>
        <v>0</v>
      </c>
      <c r="U973">
        <f t="shared" si="165"/>
        <v>0</v>
      </c>
    </row>
    <row r="974" spans="1:21" x14ac:dyDescent="0.45">
      <c r="A974" t="s">
        <v>38</v>
      </c>
      <c r="B974" t="s">
        <v>8</v>
      </c>
      <c r="C974" t="s">
        <v>112</v>
      </c>
      <c r="D974" t="s">
        <v>10</v>
      </c>
      <c r="E974" t="s">
        <v>16</v>
      </c>
      <c r="F974">
        <v>1</v>
      </c>
      <c r="G974">
        <v>200000</v>
      </c>
      <c r="I974" t="s">
        <v>38</v>
      </c>
      <c r="J974">
        <v>200000</v>
      </c>
      <c r="K974">
        <f t="shared" si="158"/>
        <v>1</v>
      </c>
      <c r="L974">
        <f t="shared" si="166"/>
        <v>0</v>
      </c>
      <c r="M974">
        <f t="shared" si="167"/>
        <v>1</v>
      </c>
      <c r="N974">
        <v>1</v>
      </c>
      <c r="O974">
        <f t="shared" si="159"/>
        <v>0</v>
      </c>
      <c r="P974">
        <f t="shared" si="160"/>
        <v>0</v>
      </c>
      <c r="Q974">
        <f t="shared" si="161"/>
        <v>0</v>
      </c>
      <c r="R974">
        <f t="shared" si="162"/>
        <v>1</v>
      </c>
      <c r="S974">
        <f t="shared" si="163"/>
        <v>0</v>
      </c>
      <c r="T974">
        <f t="shared" si="164"/>
        <v>0</v>
      </c>
      <c r="U974">
        <f t="shared" si="165"/>
        <v>0</v>
      </c>
    </row>
    <row r="975" spans="1:21" x14ac:dyDescent="0.45">
      <c r="A975" t="s">
        <v>38</v>
      </c>
      <c r="B975" t="s">
        <v>8</v>
      </c>
      <c r="C975" t="s">
        <v>112</v>
      </c>
      <c r="D975" t="s">
        <v>10</v>
      </c>
      <c r="E975" t="s">
        <v>16</v>
      </c>
      <c r="F975">
        <v>1</v>
      </c>
      <c r="G975">
        <v>300000</v>
      </c>
      <c r="I975" t="s">
        <v>38</v>
      </c>
      <c r="J975">
        <v>300000</v>
      </c>
      <c r="K975">
        <f t="shared" si="158"/>
        <v>1</v>
      </c>
      <c r="L975">
        <f t="shared" si="166"/>
        <v>0</v>
      </c>
      <c r="M975">
        <f t="shared" si="167"/>
        <v>1</v>
      </c>
      <c r="N975">
        <v>1</v>
      </c>
      <c r="O975">
        <f t="shared" si="159"/>
        <v>0</v>
      </c>
      <c r="P975">
        <f t="shared" si="160"/>
        <v>0</v>
      </c>
      <c r="Q975">
        <f t="shared" si="161"/>
        <v>0</v>
      </c>
      <c r="R975">
        <f t="shared" si="162"/>
        <v>1</v>
      </c>
      <c r="S975">
        <f t="shared" si="163"/>
        <v>0</v>
      </c>
      <c r="T975">
        <f t="shared" si="164"/>
        <v>0</v>
      </c>
      <c r="U975">
        <f t="shared" si="165"/>
        <v>0</v>
      </c>
    </row>
    <row r="976" spans="1:21" x14ac:dyDescent="0.45">
      <c r="A976" t="s">
        <v>38</v>
      </c>
      <c r="B976" t="s">
        <v>8</v>
      </c>
      <c r="C976" t="s">
        <v>112</v>
      </c>
      <c r="D976" t="s">
        <v>10</v>
      </c>
      <c r="E976" t="s">
        <v>16</v>
      </c>
      <c r="F976">
        <v>1</v>
      </c>
      <c r="G976">
        <v>350000</v>
      </c>
      <c r="I976" t="s">
        <v>38</v>
      </c>
      <c r="J976">
        <v>350000</v>
      </c>
      <c r="K976">
        <f t="shared" si="158"/>
        <v>1</v>
      </c>
      <c r="L976">
        <f t="shared" si="166"/>
        <v>0</v>
      </c>
      <c r="M976">
        <f t="shared" si="167"/>
        <v>1</v>
      </c>
      <c r="N976">
        <v>1</v>
      </c>
      <c r="O976">
        <f t="shared" si="159"/>
        <v>0</v>
      </c>
      <c r="P976">
        <f t="shared" si="160"/>
        <v>0</v>
      </c>
      <c r="Q976">
        <f t="shared" si="161"/>
        <v>0</v>
      </c>
      <c r="R976">
        <f t="shared" si="162"/>
        <v>1</v>
      </c>
      <c r="S976">
        <f t="shared" si="163"/>
        <v>0</v>
      </c>
      <c r="T976">
        <f t="shared" si="164"/>
        <v>0</v>
      </c>
      <c r="U976">
        <f t="shared" si="165"/>
        <v>0</v>
      </c>
    </row>
    <row r="977" spans="1:21" x14ac:dyDescent="0.45">
      <c r="A977" t="s">
        <v>38</v>
      </c>
      <c r="B977" t="s">
        <v>8</v>
      </c>
      <c r="C977" t="s">
        <v>112</v>
      </c>
      <c r="D977" t="s">
        <v>10</v>
      </c>
      <c r="E977" t="s">
        <v>16</v>
      </c>
      <c r="F977">
        <v>1</v>
      </c>
      <c r="G977">
        <v>450000</v>
      </c>
      <c r="I977" t="s">
        <v>38</v>
      </c>
      <c r="J977">
        <v>450000</v>
      </c>
      <c r="K977">
        <f t="shared" si="158"/>
        <v>1</v>
      </c>
      <c r="L977">
        <f t="shared" si="166"/>
        <v>0</v>
      </c>
      <c r="M977">
        <f t="shared" si="167"/>
        <v>1</v>
      </c>
      <c r="N977">
        <v>1</v>
      </c>
      <c r="O977">
        <f t="shared" si="159"/>
        <v>0</v>
      </c>
      <c r="P977">
        <f t="shared" si="160"/>
        <v>0</v>
      </c>
      <c r="Q977">
        <f t="shared" si="161"/>
        <v>0</v>
      </c>
      <c r="R977">
        <f t="shared" si="162"/>
        <v>1</v>
      </c>
      <c r="S977">
        <f t="shared" si="163"/>
        <v>0</v>
      </c>
      <c r="T977">
        <f t="shared" si="164"/>
        <v>0</v>
      </c>
      <c r="U977">
        <f t="shared" si="165"/>
        <v>0</v>
      </c>
    </row>
    <row r="978" spans="1:21" x14ac:dyDescent="0.45">
      <c r="A978" t="s">
        <v>38</v>
      </c>
      <c r="B978" t="s">
        <v>8</v>
      </c>
      <c r="C978" t="s">
        <v>112</v>
      </c>
      <c r="D978" t="s">
        <v>10</v>
      </c>
      <c r="E978" t="s">
        <v>16</v>
      </c>
      <c r="F978">
        <v>2</v>
      </c>
      <c r="G978">
        <v>480000</v>
      </c>
      <c r="I978" t="s">
        <v>38</v>
      </c>
      <c r="J978">
        <v>480000</v>
      </c>
      <c r="K978">
        <f t="shared" si="158"/>
        <v>1</v>
      </c>
      <c r="L978">
        <f t="shared" si="166"/>
        <v>0</v>
      </c>
      <c r="M978">
        <f t="shared" si="167"/>
        <v>1</v>
      </c>
      <c r="N978">
        <v>2</v>
      </c>
      <c r="O978">
        <f t="shared" si="159"/>
        <v>0</v>
      </c>
      <c r="P978">
        <f t="shared" si="160"/>
        <v>0</v>
      </c>
      <c r="Q978">
        <f t="shared" si="161"/>
        <v>0</v>
      </c>
      <c r="R978">
        <f t="shared" si="162"/>
        <v>1</v>
      </c>
      <c r="S978">
        <f t="shared" si="163"/>
        <v>0</v>
      </c>
      <c r="T978">
        <f t="shared" si="164"/>
        <v>0</v>
      </c>
      <c r="U978">
        <f t="shared" si="165"/>
        <v>0</v>
      </c>
    </row>
    <row r="979" spans="1:21" x14ac:dyDescent="0.45">
      <c r="A979" t="s">
        <v>38</v>
      </c>
      <c r="B979" t="s">
        <v>8</v>
      </c>
      <c r="C979" t="s">
        <v>112</v>
      </c>
      <c r="D979" t="s">
        <v>10</v>
      </c>
      <c r="E979" t="s">
        <v>16</v>
      </c>
      <c r="F979">
        <v>2</v>
      </c>
      <c r="G979">
        <v>250000</v>
      </c>
      <c r="I979" t="s">
        <v>38</v>
      </c>
      <c r="J979">
        <v>250000</v>
      </c>
      <c r="K979">
        <f t="shared" si="158"/>
        <v>1</v>
      </c>
      <c r="L979">
        <f t="shared" si="166"/>
        <v>0</v>
      </c>
      <c r="M979">
        <f t="shared" si="167"/>
        <v>1</v>
      </c>
      <c r="N979">
        <v>2</v>
      </c>
      <c r="O979">
        <f t="shared" si="159"/>
        <v>0</v>
      </c>
      <c r="P979">
        <f t="shared" si="160"/>
        <v>0</v>
      </c>
      <c r="Q979">
        <f t="shared" si="161"/>
        <v>0</v>
      </c>
      <c r="R979">
        <f t="shared" si="162"/>
        <v>1</v>
      </c>
      <c r="S979">
        <f t="shared" si="163"/>
        <v>0</v>
      </c>
      <c r="T979">
        <f t="shared" si="164"/>
        <v>0</v>
      </c>
      <c r="U979">
        <f t="shared" si="165"/>
        <v>0</v>
      </c>
    </row>
    <row r="980" spans="1:21" x14ac:dyDescent="0.45">
      <c r="A980" t="s">
        <v>38</v>
      </c>
      <c r="B980" t="s">
        <v>8</v>
      </c>
      <c r="C980" t="s">
        <v>112</v>
      </c>
      <c r="D980" t="s">
        <v>10</v>
      </c>
      <c r="E980" t="s">
        <v>16</v>
      </c>
      <c r="F980">
        <v>2</v>
      </c>
      <c r="G980">
        <v>300000</v>
      </c>
      <c r="I980" t="s">
        <v>38</v>
      </c>
      <c r="J980">
        <v>300000</v>
      </c>
      <c r="K980">
        <f t="shared" si="158"/>
        <v>1</v>
      </c>
      <c r="L980">
        <f t="shared" si="166"/>
        <v>0</v>
      </c>
      <c r="M980">
        <f t="shared" si="167"/>
        <v>1</v>
      </c>
      <c r="N980">
        <v>2</v>
      </c>
      <c r="O980">
        <f t="shared" si="159"/>
        <v>0</v>
      </c>
      <c r="P980">
        <f t="shared" si="160"/>
        <v>0</v>
      </c>
      <c r="Q980">
        <f t="shared" si="161"/>
        <v>0</v>
      </c>
      <c r="R980">
        <f t="shared" si="162"/>
        <v>1</v>
      </c>
      <c r="S980">
        <f t="shared" si="163"/>
        <v>0</v>
      </c>
      <c r="T980">
        <f t="shared" si="164"/>
        <v>0</v>
      </c>
      <c r="U980">
        <f t="shared" si="165"/>
        <v>0</v>
      </c>
    </row>
    <row r="981" spans="1:21" x14ac:dyDescent="0.45">
      <c r="A981" t="s">
        <v>38</v>
      </c>
      <c r="B981" t="s">
        <v>8</v>
      </c>
      <c r="C981" t="s">
        <v>112</v>
      </c>
      <c r="D981" t="s">
        <v>10</v>
      </c>
      <c r="E981" t="s">
        <v>16</v>
      </c>
      <c r="F981">
        <v>2</v>
      </c>
      <c r="G981">
        <v>470000</v>
      </c>
      <c r="I981" t="s">
        <v>38</v>
      </c>
      <c r="J981">
        <v>470000</v>
      </c>
      <c r="K981">
        <f t="shared" si="158"/>
        <v>1</v>
      </c>
      <c r="L981">
        <f t="shared" si="166"/>
        <v>0</v>
      </c>
      <c r="M981">
        <f t="shared" si="167"/>
        <v>1</v>
      </c>
      <c r="N981">
        <v>2</v>
      </c>
      <c r="O981">
        <f t="shared" si="159"/>
        <v>0</v>
      </c>
      <c r="P981">
        <f t="shared" si="160"/>
        <v>0</v>
      </c>
      <c r="Q981">
        <f t="shared" si="161"/>
        <v>0</v>
      </c>
      <c r="R981">
        <f t="shared" si="162"/>
        <v>1</v>
      </c>
      <c r="S981">
        <f t="shared" si="163"/>
        <v>0</v>
      </c>
      <c r="T981">
        <f t="shared" si="164"/>
        <v>0</v>
      </c>
      <c r="U981">
        <f t="shared" si="165"/>
        <v>0</v>
      </c>
    </row>
    <row r="982" spans="1:21" x14ac:dyDescent="0.45">
      <c r="A982" t="s">
        <v>38</v>
      </c>
      <c r="B982" t="s">
        <v>8</v>
      </c>
      <c r="C982" t="s">
        <v>112</v>
      </c>
      <c r="D982" t="s">
        <v>10</v>
      </c>
      <c r="E982" t="s">
        <v>16</v>
      </c>
      <c r="F982">
        <v>2</v>
      </c>
      <c r="G982">
        <v>260000</v>
      </c>
      <c r="I982" t="s">
        <v>38</v>
      </c>
      <c r="J982">
        <v>260000</v>
      </c>
      <c r="K982">
        <f t="shared" si="158"/>
        <v>1</v>
      </c>
      <c r="L982">
        <f t="shared" si="166"/>
        <v>0</v>
      </c>
      <c r="M982">
        <f t="shared" si="167"/>
        <v>1</v>
      </c>
      <c r="N982">
        <v>2</v>
      </c>
      <c r="O982">
        <f t="shared" si="159"/>
        <v>0</v>
      </c>
      <c r="P982">
        <f t="shared" si="160"/>
        <v>0</v>
      </c>
      <c r="Q982">
        <f t="shared" si="161"/>
        <v>0</v>
      </c>
      <c r="R982">
        <f t="shared" si="162"/>
        <v>1</v>
      </c>
      <c r="S982">
        <f t="shared" si="163"/>
        <v>0</v>
      </c>
      <c r="T982">
        <f t="shared" si="164"/>
        <v>0</v>
      </c>
      <c r="U982">
        <f t="shared" si="165"/>
        <v>0</v>
      </c>
    </row>
    <row r="983" spans="1:21" x14ac:dyDescent="0.45">
      <c r="A983" t="s">
        <v>38</v>
      </c>
      <c r="B983" t="s">
        <v>8</v>
      </c>
      <c r="C983" t="s">
        <v>112</v>
      </c>
      <c r="D983" t="s">
        <v>10</v>
      </c>
      <c r="E983" t="s">
        <v>16</v>
      </c>
      <c r="F983">
        <v>2</v>
      </c>
      <c r="G983">
        <v>360000</v>
      </c>
      <c r="I983" t="s">
        <v>38</v>
      </c>
      <c r="J983">
        <v>360000</v>
      </c>
      <c r="K983">
        <f t="shared" si="158"/>
        <v>1</v>
      </c>
      <c r="L983">
        <f t="shared" si="166"/>
        <v>0</v>
      </c>
      <c r="M983">
        <f t="shared" si="167"/>
        <v>1</v>
      </c>
      <c r="N983">
        <v>2</v>
      </c>
      <c r="O983">
        <f t="shared" si="159"/>
        <v>0</v>
      </c>
      <c r="P983">
        <f t="shared" si="160"/>
        <v>0</v>
      </c>
      <c r="Q983">
        <f t="shared" si="161"/>
        <v>0</v>
      </c>
      <c r="R983">
        <f t="shared" si="162"/>
        <v>1</v>
      </c>
      <c r="S983">
        <f t="shared" si="163"/>
        <v>0</v>
      </c>
      <c r="T983">
        <f t="shared" si="164"/>
        <v>0</v>
      </c>
      <c r="U983">
        <f t="shared" si="165"/>
        <v>0</v>
      </c>
    </row>
    <row r="984" spans="1:21" x14ac:dyDescent="0.45">
      <c r="A984" t="s">
        <v>38</v>
      </c>
      <c r="B984" t="s">
        <v>8</v>
      </c>
      <c r="C984" t="s">
        <v>112</v>
      </c>
      <c r="D984" t="s">
        <v>10</v>
      </c>
      <c r="E984" t="s">
        <v>16</v>
      </c>
      <c r="F984">
        <v>2</v>
      </c>
      <c r="G984">
        <v>540000</v>
      </c>
      <c r="I984" t="s">
        <v>38</v>
      </c>
      <c r="J984">
        <v>540000</v>
      </c>
      <c r="K984">
        <f t="shared" si="158"/>
        <v>1</v>
      </c>
      <c r="L984">
        <f t="shared" si="166"/>
        <v>0</v>
      </c>
      <c r="M984">
        <f t="shared" si="167"/>
        <v>1</v>
      </c>
      <c r="N984">
        <v>2</v>
      </c>
      <c r="O984">
        <f t="shared" si="159"/>
        <v>0</v>
      </c>
      <c r="P984">
        <f t="shared" si="160"/>
        <v>0</v>
      </c>
      <c r="Q984">
        <f t="shared" si="161"/>
        <v>0</v>
      </c>
      <c r="R984">
        <f t="shared" si="162"/>
        <v>1</v>
      </c>
      <c r="S984">
        <f t="shared" si="163"/>
        <v>0</v>
      </c>
      <c r="T984">
        <f t="shared" si="164"/>
        <v>0</v>
      </c>
      <c r="U984">
        <f t="shared" si="165"/>
        <v>0</v>
      </c>
    </row>
    <row r="985" spans="1:21" x14ac:dyDescent="0.45">
      <c r="A985" t="s">
        <v>38</v>
      </c>
      <c r="B985" t="s">
        <v>8</v>
      </c>
      <c r="C985" t="s">
        <v>112</v>
      </c>
      <c r="D985" t="s">
        <v>10</v>
      </c>
      <c r="E985" t="s">
        <v>16</v>
      </c>
      <c r="F985">
        <v>2</v>
      </c>
      <c r="G985">
        <v>240000</v>
      </c>
      <c r="I985" t="s">
        <v>38</v>
      </c>
      <c r="J985">
        <v>240000</v>
      </c>
      <c r="K985">
        <f t="shared" si="158"/>
        <v>1</v>
      </c>
      <c r="L985">
        <f t="shared" si="166"/>
        <v>0</v>
      </c>
      <c r="M985">
        <f t="shared" si="167"/>
        <v>1</v>
      </c>
      <c r="N985">
        <v>2</v>
      </c>
      <c r="O985">
        <f t="shared" si="159"/>
        <v>0</v>
      </c>
      <c r="P985">
        <f t="shared" si="160"/>
        <v>0</v>
      </c>
      <c r="Q985">
        <f t="shared" si="161"/>
        <v>0</v>
      </c>
      <c r="R985">
        <f t="shared" si="162"/>
        <v>1</v>
      </c>
      <c r="S985">
        <f t="shared" si="163"/>
        <v>0</v>
      </c>
      <c r="T985">
        <f t="shared" si="164"/>
        <v>0</v>
      </c>
      <c r="U985">
        <f t="shared" si="165"/>
        <v>0</v>
      </c>
    </row>
    <row r="986" spans="1:21" x14ac:dyDescent="0.45">
      <c r="A986" t="s">
        <v>38</v>
      </c>
      <c r="B986" t="s">
        <v>8</v>
      </c>
      <c r="C986" t="s">
        <v>112</v>
      </c>
      <c r="D986" t="s">
        <v>10</v>
      </c>
      <c r="E986" t="s">
        <v>16</v>
      </c>
      <c r="F986">
        <v>2</v>
      </c>
      <c r="G986">
        <v>200000</v>
      </c>
      <c r="I986" t="s">
        <v>38</v>
      </c>
      <c r="J986">
        <v>200000</v>
      </c>
      <c r="K986">
        <f t="shared" si="158"/>
        <v>1</v>
      </c>
      <c r="L986">
        <f t="shared" si="166"/>
        <v>0</v>
      </c>
      <c r="M986">
        <f t="shared" si="167"/>
        <v>1</v>
      </c>
      <c r="N986">
        <v>2</v>
      </c>
      <c r="O986">
        <f t="shared" si="159"/>
        <v>0</v>
      </c>
      <c r="P986">
        <f t="shared" si="160"/>
        <v>0</v>
      </c>
      <c r="Q986">
        <f t="shared" si="161"/>
        <v>0</v>
      </c>
      <c r="R986">
        <f t="shared" si="162"/>
        <v>1</v>
      </c>
      <c r="S986">
        <f t="shared" si="163"/>
        <v>0</v>
      </c>
      <c r="T986">
        <f t="shared" si="164"/>
        <v>0</v>
      </c>
      <c r="U986">
        <f t="shared" si="165"/>
        <v>0</v>
      </c>
    </row>
    <row r="987" spans="1:21" x14ac:dyDescent="0.45">
      <c r="A987" t="s">
        <v>38</v>
      </c>
      <c r="B987" t="s">
        <v>8</v>
      </c>
      <c r="C987" t="s">
        <v>112</v>
      </c>
      <c r="D987" t="s">
        <v>10</v>
      </c>
      <c r="E987" t="s">
        <v>16</v>
      </c>
      <c r="F987">
        <v>2</v>
      </c>
      <c r="G987">
        <v>550000</v>
      </c>
      <c r="I987" t="s">
        <v>38</v>
      </c>
      <c r="J987">
        <v>550000</v>
      </c>
      <c r="K987">
        <f t="shared" si="158"/>
        <v>1</v>
      </c>
      <c r="L987">
        <f t="shared" si="166"/>
        <v>0</v>
      </c>
      <c r="M987">
        <f t="shared" si="167"/>
        <v>1</v>
      </c>
      <c r="N987">
        <v>2</v>
      </c>
      <c r="O987">
        <f t="shared" si="159"/>
        <v>0</v>
      </c>
      <c r="P987">
        <f t="shared" si="160"/>
        <v>0</v>
      </c>
      <c r="Q987">
        <f t="shared" si="161"/>
        <v>0</v>
      </c>
      <c r="R987">
        <f t="shared" si="162"/>
        <v>1</v>
      </c>
      <c r="S987">
        <f t="shared" si="163"/>
        <v>0</v>
      </c>
      <c r="T987">
        <f t="shared" si="164"/>
        <v>0</v>
      </c>
      <c r="U987">
        <f t="shared" si="165"/>
        <v>0</v>
      </c>
    </row>
    <row r="988" spans="1:21" x14ac:dyDescent="0.45">
      <c r="A988" t="s">
        <v>38</v>
      </c>
      <c r="B988" t="s">
        <v>8</v>
      </c>
      <c r="C988" t="s">
        <v>112</v>
      </c>
      <c r="D988" t="s">
        <v>10</v>
      </c>
      <c r="E988" t="s">
        <v>16</v>
      </c>
      <c r="F988">
        <v>2</v>
      </c>
      <c r="G988">
        <v>450000</v>
      </c>
      <c r="I988" t="s">
        <v>38</v>
      </c>
      <c r="J988">
        <v>450000</v>
      </c>
      <c r="K988">
        <f t="shared" si="158"/>
        <v>1</v>
      </c>
      <c r="L988">
        <f t="shared" si="166"/>
        <v>0</v>
      </c>
      <c r="M988">
        <f t="shared" si="167"/>
        <v>1</v>
      </c>
      <c r="N988">
        <v>2</v>
      </c>
      <c r="O988">
        <f t="shared" si="159"/>
        <v>0</v>
      </c>
      <c r="P988">
        <f t="shared" si="160"/>
        <v>0</v>
      </c>
      <c r="Q988">
        <f t="shared" si="161"/>
        <v>0</v>
      </c>
      <c r="R988">
        <f t="shared" si="162"/>
        <v>1</v>
      </c>
      <c r="S988">
        <f t="shared" si="163"/>
        <v>0</v>
      </c>
      <c r="T988">
        <f t="shared" si="164"/>
        <v>0</v>
      </c>
      <c r="U988">
        <f t="shared" si="165"/>
        <v>0</v>
      </c>
    </row>
    <row r="989" spans="1:21" x14ac:dyDescent="0.45">
      <c r="A989" t="s">
        <v>38</v>
      </c>
      <c r="B989" t="s">
        <v>8</v>
      </c>
      <c r="C989" t="s">
        <v>112</v>
      </c>
      <c r="D989" t="s">
        <v>10</v>
      </c>
      <c r="E989" t="s">
        <v>16</v>
      </c>
      <c r="F989">
        <v>2</v>
      </c>
      <c r="G989">
        <v>620000</v>
      </c>
      <c r="I989" t="s">
        <v>38</v>
      </c>
      <c r="J989">
        <v>620000</v>
      </c>
      <c r="K989">
        <f t="shared" si="158"/>
        <v>1</v>
      </c>
      <c r="L989">
        <f t="shared" si="166"/>
        <v>0</v>
      </c>
      <c r="M989">
        <f t="shared" si="167"/>
        <v>1</v>
      </c>
      <c r="N989">
        <v>2</v>
      </c>
      <c r="O989">
        <f t="shared" si="159"/>
        <v>0</v>
      </c>
      <c r="P989">
        <f t="shared" si="160"/>
        <v>0</v>
      </c>
      <c r="Q989">
        <f t="shared" si="161"/>
        <v>0</v>
      </c>
      <c r="R989">
        <f t="shared" si="162"/>
        <v>1</v>
      </c>
      <c r="S989">
        <f t="shared" si="163"/>
        <v>0</v>
      </c>
      <c r="T989">
        <f t="shared" si="164"/>
        <v>0</v>
      </c>
      <c r="U989">
        <f t="shared" si="165"/>
        <v>0</v>
      </c>
    </row>
    <row r="990" spans="1:21" x14ac:dyDescent="0.45">
      <c r="A990" t="s">
        <v>38</v>
      </c>
      <c r="B990" t="s">
        <v>8</v>
      </c>
      <c r="C990" t="s">
        <v>112</v>
      </c>
      <c r="D990" t="s">
        <v>10</v>
      </c>
      <c r="E990" t="s">
        <v>16</v>
      </c>
      <c r="F990">
        <v>3</v>
      </c>
      <c r="G990">
        <v>400000</v>
      </c>
      <c r="I990" t="s">
        <v>38</v>
      </c>
      <c r="J990">
        <v>400000</v>
      </c>
      <c r="K990">
        <f t="shared" si="158"/>
        <v>1</v>
      </c>
      <c r="L990">
        <f t="shared" si="166"/>
        <v>0</v>
      </c>
      <c r="M990">
        <f t="shared" si="167"/>
        <v>1</v>
      </c>
      <c r="N990">
        <v>3</v>
      </c>
      <c r="O990">
        <f t="shared" si="159"/>
        <v>0</v>
      </c>
      <c r="P990">
        <f t="shared" si="160"/>
        <v>0</v>
      </c>
      <c r="Q990">
        <f t="shared" si="161"/>
        <v>0</v>
      </c>
      <c r="R990">
        <f t="shared" si="162"/>
        <v>1</v>
      </c>
      <c r="S990">
        <f t="shared" si="163"/>
        <v>0</v>
      </c>
      <c r="T990">
        <f t="shared" si="164"/>
        <v>0</v>
      </c>
      <c r="U990">
        <f t="shared" si="165"/>
        <v>0</v>
      </c>
    </row>
    <row r="991" spans="1:21" x14ac:dyDescent="0.45">
      <c r="A991" t="s">
        <v>38</v>
      </c>
      <c r="B991" t="s">
        <v>8</v>
      </c>
      <c r="C991" t="s">
        <v>112</v>
      </c>
      <c r="D991" t="s">
        <v>10</v>
      </c>
      <c r="E991" t="s">
        <v>16</v>
      </c>
      <c r="F991">
        <v>3</v>
      </c>
      <c r="G991">
        <v>530000</v>
      </c>
      <c r="I991" t="s">
        <v>38</v>
      </c>
      <c r="J991">
        <v>530000</v>
      </c>
      <c r="K991">
        <f t="shared" si="158"/>
        <v>1</v>
      </c>
      <c r="L991">
        <f t="shared" si="166"/>
        <v>0</v>
      </c>
      <c r="M991">
        <f t="shared" si="167"/>
        <v>1</v>
      </c>
      <c r="N991">
        <v>3</v>
      </c>
      <c r="O991">
        <f t="shared" si="159"/>
        <v>0</v>
      </c>
      <c r="P991">
        <f t="shared" si="160"/>
        <v>0</v>
      </c>
      <c r="Q991">
        <f t="shared" si="161"/>
        <v>0</v>
      </c>
      <c r="R991">
        <f t="shared" si="162"/>
        <v>1</v>
      </c>
      <c r="S991">
        <f t="shared" si="163"/>
        <v>0</v>
      </c>
      <c r="T991">
        <f t="shared" si="164"/>
        <v>0</v>
      </c>
      <c r="U991">
        <f t="shared" si="165"/>
        <v>0</v>
      </c>
    </row>
    <row r="992" spans="1:21" x14ac:dyDescent="0.45">
      <c r="A992" t="s">
        <v>38</v>
      </c>
      <c r="B992" t="s">
        <v>8</v>
      </c>
      <c r="C992" t="s">
        <v>112</v>
      </c>
      <c r="D992" t="s">
        <v>10</v>
      </c>
      <c r="E992" t="s">
        <v>16</v>
      </c>
      <c r="F992">
        <v>3</v>
      </c>
      <c r="G992">
        <v>279000</v>
      </c>
      <c r="I992" t="s">
        <v>38</v>
      </c>
      <c r="J992">
        <v>279000</v>
      </c>
      <c r="K992">
        <f t="shared" si="158"/>
        <v>1</v>
      </c>
      <c r="L992">
        <f t="shared" si="166"/>
        <v>0</v>
      </c>
      <c r="M992">
        <f t="shared" si="167"/>
        <v>1</v>
      </c>
      <c r="N992">
        <v>3</v>
      </c>
      <c r="O992">
        <f t="shared" si="159"/>
        <v>0</v>
      </c>
      <c r="P992">
        <f t="shared" si="160"/>
        <v>0</v>
      </c>
      <c r="Q992">
        <f t="shared" si="161"/>
        <v>0</v>
      </c>
      <c r="R992">
        <f t="shared" si="162"/>
        <v>1</v>
      </c>
      <c r="S992">
        <f t="shared" si="163"/>
        <v>0</v>
      </c>
      <c r="T992">
        <f t="shared" si="164"/>
        <v>0</v>
      </c>
      <c r="U992">
        <f t="shared" si="165"/>
        <v>0</v>
      </c>
    </row>
    <row r="993" spans="1:21" x14ac:dyDescent="0.45">
      <c r="A993" t="s">
        <v>38</v>
      </c>
      <c r="B993" t="s">
        <v>8</v>
      </c>
      <c r="C993" t="s">
        <v>112</v>
      </c>
      <c r="D993" t="s">
        <v>10</v>
      </c>
      <c r="E993" t="s">
        <v>16</v>
      </c>
      <c r="F993">
        <v>4</v>
      </c>
      <c r="G993">
        <v>480000</v>
      </c>
      <c r="I993" t="s">
        <v>38</v>
      </c>
      <c r="J993">
        <v>480000</v>
      </c>
      <c r="K993">
        <f t="shared" si="158"/>
        <v>1</v>
      </c>
      <c r="L993">
        <f t="shared" si="166"/>
        <v>0</v>
      </c>
      <c r="M993">
        <f t="shared" si="167"/>
        <v>1</v>
      </c>
      <c r="N993">
        <v>4</v>
      </c>
      <c r="O993">
        <f t="shared" si="159"/>
        <v>0</v>
      </c>
      <c r="P993">
        <f t="shared" si="160"/>
        <v>0</v>
      </c>
      <c r="Q993">
        <f t="shared" si="161"/>
        <v>0</v>
      </c>
      <c r="R993">
        <f t="shared" si="162"/>
        <v>1</v>
      </c>
      <c r="S993">
        <f t="shared" si="163"/>
        <v>0</v>
      </c>
      <c r="T993">
        <f t="shared" si="164"/>
        <v>0</v>
      </c>
      <c r="U993">
        <f t="shared" si="165"/>
        <v>0</v>
      </c>
    </row>
    <row r="994" spans="1:21" x14ac:dyDescent="0.45">
      <c r="A994" t="s">
        <v>38</v>
      </c>
      <c r="B994" t="s">
        <v>8</v>
      </c>
      <c r="C994" t="s">
        <v>112</v>
      </c>
      <c r="D994" t="s">
        <v>10</v>
      </c>
      <c r="E994" t="s">
        <v>16</v>
      </c>
      <c r="F994">
        <v>5</v>
      </c>
      <c r="G994">
        <v>400000</v>
      </c>
      <c r="I994" t="s">
        <v>38</v>
      </c>
      <c r="J994">
        <v>400000</v>
      </c>
      <c r="K994">
        <f t="shared" si="158"/>
        <v>1</v>
      </c>
      <c r="L994">
        <f t="shared" si="166"/>
        <v>0</v>
      </c>
      <c r="M994">
        <f t="shared" si="167"/>
        <v>1</v>
      </c>
      <c r="N994">
        <v>5</v>
      </c>
      <c r="O994">
        <f t="shared" si="159"/>
        <v>0</v>
      </c>
      <c r="P994">
        <f t="shared" si="160"/>
        <v>0</v>
      </c>
      <c r="Q994">
        <f t="shared" si="161"/>
        <v>0</v>
      </c>
      <c r="R994">
        <f t="shared" si="162"/>
        <v>1</v>
      </c>
      <c r="S994">
        <f t="shared" si="163"/>
        <v>0</v>
      </c>
      <c r="T994">
        <f t="shared" si="164"/>
        <v>0</v>
      </c>
      <c r="U994">
        <f t="shared" si="165"/>
        <v>0</v>
      </c>
    </row>
    <row r="995" spans="1:21" x14ac:dyDescent="0.45">
      <c r="A995" t="s">
        <v>38</v>
      </c>
      <c r="B995" t="s">
        <v>25</v>
      </c>
      <c r="C995" t="s">
        <v>112</v>
      </c>
      <c r="D995" t="s">
        <v>10</v>
      </c>
      <c r="E995" t="s">
        <v>16</v>
      </c>
      <c r="F995">
        <v>5</v>
      </c>
      <c r="G995">
        <v>360000</v>
      </c>
      <c r="I995" t="s">
        <v>38</v>
      </c>
      <c r="J995">
        <v>360000</v>
      </c>
      <c r="K995">
        <f t="shared" si="158"/>
        <v>1</v>
      </c>
      <c r="L995">
        <f t="shared" si="166"/>
        <v>0</v>
      </c>
      <c r="M995">
        <f t="shared" si="167"/>
        <v>1</v>
      </c>
      <c r="N995">
        <v>5</v>
      </c>
      <c r="O995">
        <f t="shared" si="159"/>
        <v>0</v>
      </c>
      <c r="P995">
        <f t="shared" si="160"/>
        <v>0</v>
      </c>
      <c r="Q995">
        <f t="shared" si="161"/>
        <v>0</v>
      </c>
      <c r="R995">
        <f t="shared" si="162"/>
        <v>1</v>
      </c>
      <c r="S995">
        <f t="shared" si="163"/>
        <v>0</v>
      </c>
      <c r="T995">
        <f t="shared" si="164"/>
        <v>0</v>
      </c>
      <c r="U995">
        <f t="shared" si="165"/>
        <v>0</v>
      </c>
    </row>
    <row r="996" spans="1:21" x14ac:dyDescent="0.45">
      <c r="A996" t="s">
        <v>38</v>
      </c>
      <c r="B996" t="s">
        <v>25</v>
      </c>
      <c r="C996" t="s">
        <v>112</v>
      </c>
      <c r="D996" t="s">
        <v>10</v>
      </c>
      <c r="E996" t="s">
        <v>16</v>
      </c>
      <c r="F996">
        <v>5</v>
      </c>
      <c r="G996">
        <v>350000</v>
      </c>
      <c r="I996" t="s">
        <v>38</v>
      </c>
      <c r="J996">
        <v>350000</v>
      </c>
      <c r="K996">
        <f t="shared" si="158"/>
        <v>1</v>
      </c>
      <c r="L996">
        <f t="shared" si="166"/>
        <v>0</v>
      </c>
      <c r="M996">
        <f t="shared" si="167"/>
        <v>1</v>
      </c>
      <c r="N996">
        <v>5</v>
      </c>
      <c r="O996">
        <f t="shared" si="159"/>
        <v>0</v>
      </c>
      <c r="P996">
        <f t="shared" si="160"/>
        <v>0</v>
      </c>
      <c r="Q996">
        <f t="shared" si="161"/>
        <v>0</v>
      </c>
      <c r="R996">
        <f t="shared" si="162"/>
        <v>1</v>
      </c>
      <c r="S996">
        <f t="shared" si="163"/>
        <v>0</v>
      </c>
      <c r="T996">
        <f t="shared" si="164"/>
        <v>0</v>
      </c>
      <c r="U996">
        <f t="shared" si="165"/>
        <v>0</v>
      </c>
    </row>
    <row r="997" spans="1:21" x14ac:dyDescent="0.45">
      <c r="A997" t="s">
        <v>38</v>
      </c>
      <c r="B997" t="s">
        <v>8</v>
      </c>
      <c r="C997" t="s">
        <v>112</v>
      </c>
      <c r="D997" t="s">
        <v>10</v>
      </c>
      <c r="E997" t="s">
        <v>16</v>
      </c>
      <c r="F997">
        <v>5</v>
      </c>
      <c r="G997">
        <v>400000</v>
      </c>
      <c r="I997" t="s">
        <v>38</v>
      </c>
      <c r="J997">
        <v>400000</v>
      </c>
      <c r="K997">
        <f t="shared" si="158"/>
        <v>1</v>
      </c>
      <c r="L997">
        <f t="shared" si="166"/>
        <v>0</v>
      </c>
      <c r="M997">
        <f t="shared" si="167"/>
        <v>1</v>
      </c>
      <c r="N997">
        <v>5</v>
      </c>
      <c r="O997">
        <f t="shared" si="159"/>
        <v>0</v>
      </c>
      <c r="P997">
        <f t="shared" si="160"/>
        <v>0</v>
      </c>
      <c r="Q997">
        <f t="shared" si="161"/>
        <v>0</v>
      </c>
      <c r="R997">
        <f t="shared" si="162"/>
        <v>1</v>
      </c>
      <c r="S997">
        <f t="shared" si="163"/>
        <v>0</v>
      </c>
      <c r="T997">
        <f t="shared" si="164"/>
        <v>0</v>
      </c>
      <c r="U997">
        <f t="shared" si="165"/>
        <v>0</v>
      </c>
    </row>
    <row r="998" spans="1:21" x14ac:dyDescent="0.45">
      <c r="A998" t="s">
        <v>38</v>
      </c>
      <c r="B998" t="s">
        <v>8</v>
      </c>
      <c r="C998" t="s">
        <v>112</v>
      </c>
      <c r="D998" t="s">
        <v>10</v>
      </c>
      <c r="E998" t="s">
        <v>16</v>
      </c>
      <c r="F998">
        <v>1</v>
      </c>
      <c r="G998">
        <v>350000</v>
      </c>
      <c r="I998" t="s">
        <v>38</v>
      </c>
      <c r="J998">
        <v>350000</v>
      </c>
      <c r="K998">
        <f t="shared" si="158"/>
        <v>1</v>
      </c>
      <c r="L998">
        <f t="shared" si="166"/>
        <v>0</v>
      </c>
      <c r="M998">
        <f t="shared" si="167"/>
        <v>1</v>
      </c>
      <c r="N998">
        <v>1</v>
      </c>
      <c r="O998">
        <f t="shared" si="159"/>
        <v>0</v>
      </c>
      <c r="P998">
        <f t="shared" si="160"/>
        <v>0</v>
      </c>
      <c r="Q998">
        <f t="shared" si="161"/>
        <v>0</v>
      </c>
      <c r="R998">
        <f t="shared" si="162"/>
        <v>1</v>
      </c>
      <c r="S998">
        <f t="shared" si="163"/>
        <v>0</v>
      </c>
      <c r="T998">
        <f t="shared" si="164"/>
        <v>0</v>
      </c>
      <c r="U998">
        <f t="shared" si="165"/>
        <v>0</v>
      </c>
    </row>
    <row r="999" spans="1:21" x14ac:dyDescent="0.45">
      <c r="A999" t="s">
        <v>38</v>
      </c>
      <c r="B999" t="s">
        <v>8</v>
      </c>
      <c r="C999" t="s">
        <v>112</v>
      </c>
      <c r="D999" t="s">
        <v>10</v>
      </c>
      <c r="E999" t="s">
        <v>16</v>
      </c>
      <c r="F999">
        <v>1</v>
      </c>
      <c r="G999">
        <v>350000</v>
      </c>
      <c r="I999" t="s">
        <v>38</v>
      </c>
      <c r="J999">
        <v>350000</v>
      </c>
      <c r="K999">
        <f t="shared" si="158"/>
        <v>1</v>
      </c>
      <c r="L999">
        <f t="shared" si="166"/>
        <v>0</v>
      </c>
      <c r="M999">
        <f t="shared" si="167"/>
        <v>1</v>
      </c>
      <c r="N999">
        <v>1</v>
      </c>
      <c r="O999">
        <f t="shared" si="159"/>
        <v>0</v>
      </c>
      <c r="P999">
        <f t="shared" si="160"/>
        <v>0</v>
      </c>
      <c r="Q999">
        <f t="shared" si="161"/>
        <v>0</v>
      </c>
      <c r="R999">
        <f t="shared" si="162"/>
        <v>1</v>
      </c>
      <c r="S999">
        <f t="shared" si="163"/>
        <v>0</v>
      </c>
      <c r="T999">
        <f t="shared" si="164"/>
        <v>0</v>
      </c>
      <c r="U999">
        <f t="shared" si="165"/>
        <v>0</v>
      </c>
    </row>
    <row r="1000" spans="1:21" x14ac:dyDescent="0.45">
      <c r="A1000" t="s">
        <v>38</v>
      </c>
      <c r="B1000" t="s">
        <v>8</v>
      </c>
      <c r="C1000" t="s">
        <v>112</v>
      </c>
      <c r="D1000" t="s">
        <v>10</v>
      </c>
      <c r="E1000" t="s">
        <v>16</v>
      </c>
      <c r="F1000">
        <v>2</v>
      </c>
      <c r="G1000">
        <v>320000</v>
      </c>
      <c r="I1000" t="s">
        <v>38</v>
      </c>
      <c r="J1000">
        <v>320000</v>
      </c>
      <c r="K1000">
        <f t="shared" si="158"/>
        <v>1</v>
      </c>
      <c r="L1000">
        <f t="shared" si="166"/>
        <v>0</v>
      </c>
      <c r="M1000">
        <f t="shared" si="167"/>
        <v>1</v>
      </c>
      <c r="N1000">
        <v>2</v>
      </c>
      <c r="O1000">
        <f t="shared" si="159"/>
        <v>0</v>
      </c>
      <c r="P1000">
        <f t="shared" si="160"/>
        <v>0</v>
      </c>
      <c r="Q1000">
        <f t="shared" si="161"/>
        <v>0</v>
      </c>
      <c r="R1000">
        <f t="shared" si="162"/>
        <v>1</v>
      </c>
      <c r="S1000">
        <f t="shared" si="163"/>
        <v>0</v>
      </c>
      <c r="T1000">
        <f t="shared" si="164"/>
        <v>0</v>
      </c>
      <c r="U1000">
        <f t="shared" si="165"/>
        <v>0</v>
      </c>
    </row>
    <row r="1001" spans="1:21" x14ac:dyDescent="0.45">
      <c r="A1001" t="s">
        <v>38</v>
      </c>
      <c r="B1001" t="s">
        <v>8</v>
      </c>
      <c r="C1001" t="s">
        <v>112</v>
      </c>
      <c r="D1001" t="s">
        <v>10</v>
      </c>
      <c r="E1001" t="s">
        <v>16</v>
      </c>
      <c r="F1001">
        <v>2</v>
      </c>
      <c r="G1001">
        <v>340000</v>
      </c>
      <c r="I1001" t="s">
        <v>38</v>
      </c>
      <c r="J1001">
        <v>340000</v>
      </c>
      <c r="K1001">
        <f t="shared" si="158"/>
        <v>1</v>
      </c>
      <c r="L1001">
        <f t="shared" si="166"/>
        <v>0</v>
      </c>
      <c r="M1001">
        <f t="shared" si="167"/>
        <v>1</v>
      </c>
      <c r="N1001">
        <v>2</v>
      </c>
      <c r="O1001">
        <f t="shared" si="159"/>
        <v>0</v>
      </c>
      <c r="P1001">
        <f t="shared" si="160"/>
        <v>0</v>
      </c>
      <c r="Q1001">
        <f t="shared" si="161"/>
        <v>0</v>
      </c>
      <c r="R1001">
        <f t="shared" si="162"/>
        <v>1</v>
      </c>
      <c r="S1001">
        <f t="shared" si="163"/>
        <v>0</v>
      </c>
      <c r="T1001">
        <f t="shared" si="164"/>
        <v>0</v>
      </c>
      <c r="U1001">
        <f t="shared" si="165"/>
        <v>0</v>
      </c>
    </row>
    <row r="1002" spans="1:21" x14ac:dyDescent="0.45">
      <c r="A1002" t="s">
        <v>38</v>
      </c>
      <c r="B1002" t="s">
        <v>8</v>
      </c>
      <c r="C1002" t="s">
        <v>112</v>
      </c>
      <c r="D1002" t="s">
        <v>10</v>
      </c>
      <c r="E1002" t="s">
        <v>16</v>
      </c>
      <c r="F1002">
        <v>2</v>
      </c>
      <c r="G1002">
        <v>370000</v>
      </c>
      <c r="I1002" t="s">
        <v>38</v>
      </c>
      <c r="J1002">
        <v>370000</v>
      </c>
      <c r="K1002">
        <f t="shared" si="158"/>
        <v>1</v>
      </c>
      <c r="L1002">
        <f t="shared" si="166"/>
        <v>0</v>
      </c>
      <c r="M1002">
        <f t="shared" si="167"/>
        <v>1</v>
      </c>
      <c r="N1002">
        <v>2</v>
      </c>
      <c r="O1002">
        <f t="shared" si="159"/>
        <v>0</v>
      </c>
      <c r="P1002">
        <f t="shared" si="160"/>
        <v>0</v>
      </c>
      <c r="Q1002">
        <f t="shared" si="161"/>
        <v>0</v>
      </c>
      <c r="R1002">
        <f t="shared" si="162"/>
        <v>1</v>
      </c>
      <c r="S1002">
        <f t="shared" si="163"/>
        <v>0</v>
      </c>
      <c r="T1002">
        <f t="shared" si="164"/>
        <v>0</v>
      </c>
      <c r="U1002">
        <f t="shared" si="165"/>
        <v>0</v>
      </c>
    </row>
    <row r="1003" spans="1:21" x14ac:dyDescent="0.45">
      <c r="A1003" t="s">
        <v>38</v>
      </c>
      <c r="B1003" t="s">
        <v>27</v>
      </c>
      <c r="C1003" t="s">
        <v>112</v>
      </c>
      <c r="D1003" t="s">
        <v>10</v>
      </c>
      <c r="E1003" t="s">
        <v>16</v>
      </c>
      <c r="F1003">
        <v>2</v>
      </c>
      <c r="G1003">
        <v>400000</v>
      </c>
      <c r="I1003" t="s">
        <v>38</v>
      </c>
      <c r="J1003">
        <v>400000</v>
      </c>
      <c r="K1003">
        <f t="shared" si="158"/>
        <v>0</v>
      </c>
      <c r="L1003">
        <f t="shared" si="166"/>
        <v>0</v>
      </c>
      <c r="M1003">
        <f t="shared" si="167"/>
        <v>1</v>
      </c>
      <c r="N1003">
        <v>2</v>
      </c>
      <c r="O1003">
        <f t="shared" si="159"/>
        <v>0</v>
      </c>
      <c r="P1003">
        <f t="shared" si="160"/>
        <v>0</v>
      </c>
      <c r="Q1003">
        <f t="shared" si="161"/>
        <v>0</v>
      </c>
      <c r="R1003">
        <f t="shared" si="162"/>
        <v>1</v>
      </c>
      <c r="S1003">
        <f t="shared" si="163"/>
        <v>0</v>
      </c>
      <c r="T1003">
        <f t="shared" si="164"/>
        <v>0</v>
      </c>
      <c r="U1003">
        <f t="shared" si="165"/>
        <v>0</v>
      </c>
    </row>
    <row r="1004" spans="1:21" x14ac:dyDescent="0.45">
      <c r="A1004" t="s">
        <v>38</v>
      </c>
      <c r="B1004" t="s">
        <v>8</v>
      </c>
      <c r="C1004" t="s">
        <v>112</v>
      </c>
      <c r="D1004" t="s">
        <v>10</v>
      </c>
      <c r="E1004" t="s">
        <v>16</v>
      </c>
      <c r="F1004">
        <v>2</v>
      </c>
      <c r="G1004">
        <v>458000</v>
      </c>
      <c r="I1004" t="s">
        <v>38</v>
      </c>
      <c r="J1004">
        <v>458000</v>
      </c>
      <c r="K1004">
        <f t="shared" si="158"/>
        <v>1</v>
      </c>
      <c r="L1004">
        <f t="shared" si="166"/>
        <v>0</v>
      </c>
      <c r="M1004">
        <f t="shared" si="167"/>
        <v>1</v>
      </c>
      <c r="N1004">
        <v>2</v>
      </c>
      <c r="O1004">
        <f t="shared" si="159"/>
        <v>0</v>
      </c>
      <c r="P1004">
        <f t="shared" si="160"/>
        <v>0</v>
      </c>
      <c r="Q1004">
        <f t="shared" si="161"/>
        <v>0</v>
      </c>
      <c r="R1004">
        <f t="shared" si="162"/>
        <v>1</v>
      </c>
      <c r="S1004">
        <f t="shared" si="163"/>
        <v>0</v>
      </c>
      <c r="T1004">
        <f t="shared" si="164"/>
        <v>0</v>
      </c>
      <c r="U1004">
        <f t="shared" si="165"/>
        <v>0</v>
      </c>
    </row>
    <row r="1005" spans="1:21" x14ac:dyDescent="0.45">
      <c r="A1005" t="s">
        <v>38</v>
      </c>
      <c r="B1005" t="s">
        <v>8</v>
      </c>
      <c r="C1005" t="s">
        <v>112</v>
      </c>
      <c r="D1005" t="s">
        <v>10</v>
      </c>
      <c r="E1005" t="s">
        <v>16</v>
      </c>
      <c r="F1005">
        <v>3</v>
      </c>
      <c r="G1005">
        <v>385000</v>
      </c>
      <c r="I1005" t="s">
        <v>38</v>
      </c>
      <c r="J1005">
        <v>385000</v>
      </c>
      <c r="K1005">
        <f t="shared" si="158"/>
        <v>1</v>
      </c>
      <c r="L1005">
        <f t="shared" si="166"/>
        <v>0</v>
      </c>
      <c r="M1005">
        <f t="shared" si="167"/>
        <v>1</v>
      </c>
      <c r="N1005">
        <v>3</v>
      </c>
      <c r="O1005">
        <f t="shared" si="159"/>
        <v>0</v>
      </c>
      <c r="P1005">
        <f t="shared" si="160"/>
        <v>0</v>
      </c>
      <c r="Q1005">
        <f t="shared" si="161"/>
        <v>0</v>
      </c>
      <c r="R1005">
        <f t="shared" si="162"/>
        <v>1</v>
      </c>
      <c r="S1005">
        <f t="shared" si="163"/>
        <v>0</v>
      </c>
      <c r="T1005">
        <f t="shared" si="164"/>
        <v>0</v>
      </c>
      <c r="U1005">
        <f t="shared" si="165"/>
        <v>0</v>
      </c>
    </row>
    <row r="1006" spans="1:21" x14ac:dyDescent="0.45">
      <c r="A1006" t="s">
        <v>38</v>
      </c>
      <c r="B1006" t="s">
        <v>8</v>
      </c>
      <c r="C1006" t="s">
        <v>128</v>
      </c>
      <c r="D1006" t="s">
        <v>10</v>
      </c>
      <c r="E1006" t="s">
        <v>16</v>
      </c>
      <c r="F1006">
        <v>2</v>
      </c>
      <c r="G1006">
        <v>412800</v>
      </c>
      <c r="I1006" t="s">
        <v>38</v>
      </c>
      <c r="J1006">
        <v>412800</v>
      </c>
      <c r="K1006">
        <f t="shared" si="158"/>
        <v>1</v>
      </c>
      <c r="L1006">
        <f t="shared" si="166"/>
        <v>0</v>
      </c>
      <c r="M1006">
        <f t="shared" si="167"/>
        <v>1</v>
      </c>
      <c r="N1006">
        <v>2</v>
      </c>
      <c r="O1006">
        <f t="shared" si="159"/>
        <v>0</v>
      </c>
      <c r="P1006">
        <f t="shared" si="160"/>
        <v>0</v>
      </c>
      <c r="Q1006">
        <f t="shared" si="161"/>
        <v>0</v>
      </c>
      <c r="R1006">
        <f t="shared" si="162"/>
        <v>0</v>
      </c>
      <c r="S1006">
        <f t="shared" si="163"/>
        <v>0</v>
      </c>
      <c r="T1006">
        <f t="shared" si="164"/>
        <v>0</v>
      </c>
      <c r="U1006">
        <f t="shared" si="165"/>
        <v>0</v>
      </c>
    </row>
    <row r="1007" spans="1:21" x14ac:dyDescent="0.45">
      <c r="A1007" t="s">
        <v>38</v>
      </c>
      <c r="B1007" t="s">
        <v>8</v>
      </c>
      <c r="C1007" t="s">
        <v>128</v>
      </c>
      <c r="D1007" t="s">
        <v>10</v>
      </c>
      <c r="E1007" t="s">
        <v>16</v>
      </c>
      <c r="F1007">
        <v>2</v>
      </c>
      <c r="G1007">
        <v>420000</v>
      </c>
      <c r="I1007" t="s">
        <v>38</v>
      </c>
      <c r="J1007">
        <v>420000</v>
      </c>
      <c r="K1007">
        <f t="shared" si="158"/>
        <v>1</v>
      </c>
      <c r="L1007">
        <f t="shared" si="166"/>
        <v>0</v>
      </c>
      <c r="M1007">
        <f t="shared" si="167"/>
        <v>1</v>
      </c>
      <c r="N1007">
        <v>2</v>
      </c>
      <c r="O1007">
        <f t="shared" si="159"/>
        <v>0</v>
      </c>
      <c r="P1007">
        <f t="shared" si="160"/>
        <v>0</v>
      </c>
      <c r="Q1007">
        <f t="shared" si="161"/>
        <v>0</v>
      </c>
      <c r="R1007">
        <f t="shared" si="162"/>
        <v>0</v>
      </c>
      <c r="S1007">
        <f t="shared" si="163"/>
        <v>0</v>
      </c>
      <c r="T1007">
        <f t="shared" si="164"/>
        <v>0</v>
      </c>
      <c r="U1007">
        <f t="shared" si="165"/>
        <v>0</v>
      </c>
    </row>
    <row r="1008" spans="1:21" x14ac:dyDescent="0.45">
      <c r="A1008" t="s">
        <v>38</v>
      </c>
      <c r="B1008" t="s">
        <v>8</v>
      </c>
      <c r="C1008" t="s">
        <v>71</v>
      </c>
      <c r="D1008" t="s">
        <v>10</v>
      </c>
      <c r="E1008" t="s">
        <v>16</v>
      </c>
      <c r="F1008">
        <v>1</v>
      </c>
      <c r="G1008">
        <v>450000</v>
      </c>
      <c r="I1008" t="s">
        <v>38</v>
      </c>
      <c r="J1008">
        <v>450000</v>
      </c>
      <c r="K1008">
        <f t="shared" si="158"/>
        <v>1</v>
      </c>
      <c r="L1008">
        <f t="shared" si="166"/>
        <v>0</v>
      </c>
      <c r="M1008">
        <f t="shared" si="167"/>
        <v>1</v>
      </c>
      <c r="N1008">
        <v>1</v>
      </c>
      <c r="O1008">
        <f t="shared" si="159"/>
        <v>0</v>
      </c>
      <c r="P1008">
        <f t="shared" si="160"/>
        <v>0</v>
      </c>
      <c r="Q1008">
        <f t="shared" si="161"/>
        <v>0</v>
      </c>
      <c r="R1008">
        <f t="shared" si="162"/>
        <v>0</v>
      </c>
      <c r="S1008">
        <f t="shared" si="163"/>
        <v>0</v>
      </c>
      <c r="T1008">
        <f t="shared" si="164"/>
        <v>0</v>
      </c>
      <c r="U1008">
        <f t="shared" si="165"/>
        <v>1</v>
      </c>
    </row>
    <row r="1009" spans="1:21" x14ac:dyDescent="0.45">
      <c r="A1009" t="s">
        <v>38</v>
      </c>
      <c r="B1009" t="s">
        <v>8</v>
      </c>
      <c r="C1009" t="s">
        <v>71</v>
      </c>
      <c r="D1009" t="s">
        <v>10</v>
      </c>
      <c r="E1009" t="s">
        <v>16</v>
      </c>
      <c r="F1009">
        <v>1</v>
      </c>
      <c r="G1009">
        <v>350000</v>
      </c>
      <c r="I1009" t="s">
        <v>38</v>
      </c>
      <c r="J1009">
        <v>350000</v>
      </c>
      <c r="K1009">
        <f t="shared" si="158"/>
        <v>1</v>
      </c>
      <c r="L1009">
        <f t="shared" si="166"/>
        <v>0</v>
      </c>
      <c r="M1009">
        <f t="shared" si="167"/>
        <v>1</v>
      </c>
      <c r="N1009">
        <v>1</v>
      </c>
      <c r="O1009">
        <f t="shared" si="159"/>
        <v>0</v>
      </c>
      <c r="P1009">
        <f t="shared" si="160"/>
        <v>0</v>
      </c>
      <c r="Q1009">
        <f t="shared" si="161"/>
        <v>0</v>
      </c>
      <c r="R1009">
        <f t="shared" si="162"/>
        <v>0</v>
      </c>
      <c r="S1009">
        <f t="shared" si="163"/>
        <v>0</v>
      </c>
      <c r="T1009">
        <f t="shared" si="164"/>
        <v>0</v>
      </c>
      <c r="U1009">
        <f t="shared" si="165"/>
        <v>1</v>
      </c>
    </row>
    <row r="1010" spans="1:21" x14ac:dyDescent="0.45">
      <c r="A1010" t="s">
        <v>38</v>
      </c>
      <c r="B1010" t="s">
        <v>8</v>
      </c>
      <c r="C1010" t="s">
        <v>71</v>
      </c>
      <c r="D1010" t="s">
        <v>10</v>
      </c>
      <c r="E1010" t="s">
        <v>16</v>
      </c>
      <c r="F1010">
        <v>2</v>
      </c>
      <c r="G1010">
        <v>600000</v>
      </c>
      <c r="I1010" t="s">
        <v>38</v>
      </c>
      <c r="J1010">
        <v>600000</v>
      </c>
      <c r="K1010">
        <f t="shared" si="158"/>
        <v>1</v>
      </c>
      <c r="L1010">
        <f t="shared" si="166"/>
        <v>0</v>
      </c>
      <c r="M1010">
        <f t="shared" si="167"/>
        <v>1</v>
      </c>
      <c r="N1010">
        <v>2</v>
      </c>
      <c r="O1010">
        <f t="shared" si="159"/>
        <v>0</v>
      </c>
      <c r="P1010">
        <f t="shared" si="160"/>
        <v>0</v>
      </c>
      <c r="Q1010">
        <f t="shared" si="161"/>
        <v>0</v>
      </c>
      <c r="R1010">
        <f t="shared" si="162"/>
        <v>0</v>
      </c>
      <c r="S1010">
        <f t="shared" si="163"/>
        <v>0</v>
      </c>
      <c r="T1010">
        <f t="shared" si="164"/>
        <v>0</v>
      </c>
      <c r="U1010">
        <f t="shared" si="165"/>
        <v>1</v>
      </c>
    </row>
    <row r="1011" spans="1:21" x14ac:dyDescent="0.45">
      <c r="A1011" t="s">
        <v>38</v>
      </c>
      <c r="B1011" t="s">
        <v>8</v>
      </c>
      <c r="C1011" t="s">
        <v>71</v>
      </c>
      <c r="D1011" t="s">
        <v>10</v>
      </c>
      <c r="E1011" t="s">
        <v>16</v>
      </c>
      <c r="F1011">
        <v>2</v>
      </c>
      <c r="G1011">
        <v>420000</v>
      </c>
      <c r="I1011" t="s">
        <v>38</v>
      </c>
      <c r="J1011">
        <v>420000</v>
      </c>
      <c r="K1011">
        <f t="shared" si="158"/>
        <v>1</v>
      </c>
      <c r="L1011">
        <f t="shared" si="166"/>
        <v>0</v>
      </c>
      <c r="M1011">
        <f t="shared" si="167"/>
        <v>1</v>
      </c>
      <c r="N1011">
        <v>2</v>
      </c>
      <c r="O1011">
        <f t="shared" si="159"/>
        <v>0</v>
      </c>
      <c r="P1011">
        <f t="shared" si="160"/>
        <v>0</v>
      </c>
      <c r="Q1011">
        <f t="shared" si="161"/>
        <v>0</v>
      </c>
      <c r="R1011">
        <f t="shared" si="162"/>
        <v>0</v>
      </c>
      <c r="S1011">
        <f t="shared" si="163"/>
        <v>0</v>
      </c>
      <c r="T1011">
        <f t="shared" si="164"/>
        <v>0</v>
      </c>
      <c r="U1011">
        <f t="shared" si="165"/>
        <v>1</v>
      </c>
    </row>
    <row r="1012" spans="1:21" x14ac:dyDescent="0.45">
      <c r="A1012" t="s">
        <v>38</v>
      </c>
      <c r="B1012" t="s">
        <v>8</v>
      </c>
      <c r="C1012" t="s">
        <v>71</v>
      </c>
      <c r="D1012" t="s">
        <v>10</v>
      </c>
      <c r="E1012" t="s">
        <v>16</v>
      </c>
      <c r="F1012">
        <v>2</v>
      </c>
      <c r="G1012">
        <v>275000</v>
      </c>
      <c r="I1012" t="s">
        <v>38</v>
      </c>
      <c r="J1012">
        <v>275000</v>
      </c>
      <c r="K1012">
        <f t="shared" si="158"/>
        <v>1</v>
      </c>
      <c r="L1012">
        <f t="shared" si="166"/>
        <v>0</v>
      </c>
      <c r="M1012">
        <f t="shared" si="167"/>
        <v>1</v>
      </c>
      <c r="N1012">
        <v>2</v>
      </c>
      <c r="O1012">
        <f t="shared" si="159"/>
        <v>0</v>
      </c>
      <c r="P1012">
        <f t="shared" si="160"/>
        <v>0</v>
      </c>
      <c r="Q1012">
        <f t="shared" si="161"/>
        <v>0</v>
      </c>
      <c r="R1012">
        <f t="shared" si="162"/>
        <v>0</v>
      </c>
      <c r="S1012">
        <f t="shared" si="163"/>
        <v>0</v>
      </c>
      <c r="T1012">
        <f t="shared" si="164"/>
        <v>0</v>
      </c>
      <c r="U1012">
        <f t="shared" si="165"/>
        <v>1</v>
      </c>
    </row>
    <row r="1013" spans="1:21" x14ac:dyDescent="0.45">
      <c r="A1013" t="s">
        <v>38</v>
      </c>
      <c r="B1013" t="s">
        <v>8</v>
      </c>
      <c r="C1013" t="s">
        <v>71</v>
      </c>
      <c r="D1013" t="s">
        <v>10</v>
      </c>
      <c r="E1013" t="s">
        <v>16</v>
      </c>
      <c r="F1013">
        <v>2</v>
      </c>
      <c r="G1013">
        <v>400000</v>
      </c>
      <c r="I1013" t="s">
        <v>38</v>
      </c>
      <c r="J1013">
        <v>400000</v>
      </c>
      <c r="K1013">
        <f t="shared" si="158"/>
        <v>1</v>
      </c>
      <c r="L1013">
        <f t="shared" si="166"/>
        <v>0</v>
      </c>
      <c r="M1013">
        <f t="shared" si="167"/>
        <v>1</v>
      </c>
      <c r="N1013">
        <v>2</v>
      </c>
      <c r="O1013">
        <f t="shared" si="159"/>
        <v>0</v>
      </c>
      <c r="P1013">
        <f t="shared" si="160"/>
        <v>0</v>
      </c>
      <c r="Q1013">
        <f t="shared" si="161"/>
        <v>0</v>
      </c>
      <c r="R1013">
        <f t="shared" si="162"/>
        <v>0</v>
      </c>
      <c r="S1013">
        <f t="shared" si="163"/>
        <v>0</v>
      </c>
      <c r="T1013">
        <f t="shared" si="164"/>
        <v>0</v>
      </c>
      <c r="U1013">
        <f t="shared" si="165"/>
        <v>1</v>
      </c>
    </row>
    <row r="1014" spans="1:21" x14ac:dyDescent="0.45">
      <c r="A1014" t="s">
        <v>38</v>
      </c>
      <c r="B1014" t="s">
        <v>8</v>
      </c>
      <c r="C1014" t="s">
        <v>71</v>
      </c>
      <c r="D1014" t="s">
        <v>10</v>
      </c>
      <c r="E1014" t="s">
        <v>16</v>
      </c>
      <c r="F1014">
        <v>2</v>
      </c>
      <c r="G1014">
        <v>450000</v>
      </c>
      <c r="I1014" t="s">
        <v>38</v>
      </c>
      <c r="J1014">
        <v>450000</v>
      </c>
      <c r="K1014">
        <f t="shared" si="158"/>
        <v>1</v>
      </c>
      <c r="L1014">
        <f t="shared" si="166"/>
        <v>0</v>
      </c>
      <c r="M1014">
        <f t="shared" si="167"/>
        <v>1</v>
      </c>
      <c r="N1014">
        <v>2</v>
      </c>
      <c r="O1014">
        <f t="shared" si="159"/>
        <v>0</v>
      </c>
      <c r="P1014">
        <f t="shared" si="160"/>
        <v>0</v>
      </c>
      <c r="Q1014">
        <f t="shared" si="161"/>
        <v>0</v>
      </c>
      <c r="R1014">
        <f t="shared" si="162"/>
        <v>0</v>
      </c>
      <c r="S1014">
        <f t="shared" si="163"/>
        <v>0</v>
      </c>
      <c r="T1014">
        <f t="shared" si="164"/>
        <v>0</v>
      </c>
      <c r="U1014">
        <f t="shared" si="165"/>
        <v>1</v>
      </c>
    </row>
    <row r="1015" spans="1:21" x14ac:dyDescent="0.45">
      <c r="A1015" t="s">
        <v>38</v>
      </c>
      <c r="B1015" t="s">
        <v>27</v>
      </c>
      <c r="C1015" t="s">
        <v>111</v>
      </c>
      <c r="D1015" t="s">
        <v>10</v>
      </c>
      <c r="E1015" t="s">
        <v>16</v>
      </c>
      <c r="F1015">
        <v>5</v>
      </c>
      <c r="G1015">
        <v>550000</v>
      </c>
      <c r="I1015" t="s">
        <v>38</v>
      </c>
      <c r="J1015">
        <v>550000</v>
      </c>
      <c r="K1015">
        <f t="shared" si="158"/>
        <v>0</v>
      </c>
      <c r="L1015">
        <f t="shared" si="166"/>
        <v>0</v>
      </c>
      <c r="M1015">
        <f t="shared" si="167"/>
        <v>1</v>
      </c>
      <c r="N1015">
        <v>5</v>
      </c>
      <c r="O1015">
        <f t="shared" si="159"/>
        <v>0</v>
      </c>
      <c r="P1015">
        <f t="shared" si="160"/>
        <v>0</v>
      </c>
      <c r="Q1015">
        <f t="shared" si="161"/>
        <v>1</v>
      </c>
      <c r="R1015">
        <f t="shared" si="162"/>
        <v>0</v>
      </c>
      <c r="S1015">
        <f t="shared" si="163"/>
        <v>0</v>
      </c>
      <c r="T1015">
        <f t="shared" si="164"/>
        <v>0</v>
      </c>
      <c r="U1015">
        <f t="shared" si="165"/>
        <v>0</v>
      </c>
    </row>
    <row r="1016" spans="1:21" x14ac:dyDescent="0.45">
      <c r="A1016" t="s">
        <v>38</v>
      </c>
      <c r="B1016" t="s">
        <v>27</v>
      </c>
      <c r="C1016" t="s">
        <v>111</v>
      </c>
      <c r="D1016" t="s">
        <v>10</v>
      </c>
      <c r="E1016" t="s">
        <v>16</v>
      </c>
      <c r="F1016">
        <v>3</v>
      </c>
      <c r="G1016">
        <v>428300</v>
      </c>
      <c r="I1016" t="s">
        <v>38</v>
      </c>
      <c r="J1016">
        <v>428300</v>
      </c>
      <c r="K1016">
        <f t="shared" si="158"/>
        <v>0</v>
      </c>
      <c r="L1016">
        <f t="shared" si="166"/>
        <v>0</v>
      </c>
      <c r="M1016">
        <f t="shared" si="167"/>
        <v>1</v>
      </c>
      <c r="N1016">
        <v>3</v>
      </c>
      <c r="O1016">
        <f t="shared" si="159"/>
        <v>0</v>
      </c>
      <c r="P1016">
        <f t="shared" si="160"/>
        <v>0</v>
      </c>
      <c r="Q1016">
        <f t="shared" si="161"/>
        <v>1</v>
      </c>
      <c r="R1016">
        <f t="shared" si="162"/>
        <v>0</v>
      </c>
      <c r="S1016">
        <f t="shared" si="163"/>
        <v>0</v>
      </c>
      <c r="T1016">
        <f t="shared" si="164"/>
        <v>0</v>
      </c>
      <c r="U1016">
        <f t="shared" si="165"/>
        <v>0</v>
      </c>
    </row>
    <row r="1017" spans="1:21" x14ac:dyDescent="0.45">
      <c r="A1017" t="s">
        <v>38</v>
      </c>
      <c r="B1017" t="s">
        <v>27</v>
      </c>
      <c r="C1017" t="s">
        <v>111</v>
      </c>
      <c r="D1017" t="s">
        <v>10</v>
      </c>
      <c r="E1017" t="s">
        <v>16</v>
      </c>
      <c r="F1017">
        <v>3</v>
      </c>
      <c r="G1017">
        <v>469000</v>
      </c>
      <c r="I1017" t="s">
        <v>38</v>
      </c>
      <c r="J1017">
        <v>469000</v>
      </c>
      <c r="K1017">
        <f t="shared" si="158"/>
        <v>0</v>
      </c>
      <c r="L1017">
        <f t="shared" si="166"/>
        <v>0</v>
      </c>
      <c r="M1017">
        <f t="shared" si="167"/>
        <v>1</v>
      </c>
      <c r="N1017">
        <v>3</v>
      </c>
      <c r="O1017">
        <f t="shared" si="159"/>
        <v>0</v>
      </c>
      <c r="P1017">
        <f t="shared" si="160"/>
        <v>0</v>
      </c>
      <c r="Q1017">
        <f t="shared" si="161"/>
        <v>1</v>
      </c>
      <c r="R1017">
        <f t="shared" si="162"/>
        <v>0</v>
      </c>
      <c r="S1017">
        <f t="shared" si="163"/>
        <v>0</v>
      </c>
      <c r="T1017">
        <f t="shared" si="164"/>
        <v>0</v>
      </c>
      <c r="U1017">
        <f t="shared" si="165"/>
        <v>0</v>
      </c>
    </row>
    <row r="1018" spans="1:21" x14ac:dyDescent="0.45">
      <c r="A1018" t="s">
        <v>38</v>
      </c>
      <c r="B1018" t="s">
        <v>27</v>
      </c>
      <c r="C1018" t="s">
        <v>111</v>
      </c>
      <c r="D1018" t="s">
        <v>10</v>
      </c>
      <c r="E1018" t="s">
        <v>16</v>
      </c>
      <c r="F1018">
        <v>4</v>
      </c>
      <c r="G1018">
        <v>460000</v>
      </c>
      <c r="I1018" t="s">
        <v>38</v>
      </c>
      <c r="J1018">
        <v>460000</v>
      </c>
      <c r="K1018">
        <f t="shared" si="158"/>
        <v>0</v>
      </c>
      <c r="L1018">
        <f t="shared" si="166"/>
        <v>0</v>
      </c>
      <c r="M1018">
        <f t="shared" si="167"/>
        <v>1</v>
      </c>
      <c r="N1018">
        <v>4</v>
      </c>
      <c r="O1018">
        <f t="shared" si="159"/>
        <v>0</v>
      </c>
      <c r="P1018">
        <f t="shared" si="160"/>
        <v>0</v>
      </c>
      <c r="Q1018">
        <f t="shared" si="161"/>
        <v>1</v>
      </c>
      <c r="R1018">
        <f t="shared" si="162"/>
        <v>0</v>
      </c>
      <c r="S1018">
        <f t="shared" si="163"/>
        <v>0</v>
      </c>
      <c r="T1018">
        <f t="shared" si="164"/>
        <v>0</v>
      </c>
      <c r="U1018">
        <f t="shared" si="165"/>
        <v>0</v>
      </c>
    </row>
    <row r="1019" spans="1:21" x14ac:dyDescent="0.45">
      <c r="A1019" t="s">
        <v>38</v>
      </c>
      <c r="B1019" t="s">
        <v>8</v>
      </c>
      <c r="C1019" t="s">
        <v>110</v>
      </c>
      <c r="D1019" t="s">
        <v>10</v>
      </c>
      <c r="E1019" t="s">
        <v>16</v>
      </c>
      <c r="F1019">
        <v>1</v>
      </c>
      <c r="G1019">
        <v>1100000</v>
      </c>
      <c r="I1019" t="s">
        <v>38</v>
      </c>
      <c r="J1019">
        <v>1100000</v>
      </c>
      <c r="K1019">
        <f t="shared" si="158"/>
        <v>1</v>
      </c>
      <c r="L1019">
        <f t="shared" si="166"/>
        <v>0</v>
      </c>
      <c r="M1019">
        <f t="shared" si="167"/>
        <v>1</v>
      </c>
      <c r="N1019">
        <v>1</v>
      </c>
      <c r="O1019">
        <f t="shared" si="159"/>
        <v>0</v>
      </c>
      <c r="P1019">
        <f t="shared" si="160"/>
        <v>1</v>
      </c>
      <c r="Q1019">
        <f t="shared" si="161"/>
        <v>0</v>
      </c>
      <c r="R1019">
        <f t="shared" si="162"/>
        <v>0</v>
      </c>
      <c r="S1019">
        <f t="shared" si="163"/>
        <v>0</v>
      </c>
      <c r="T1019">
        <f t="shared" si="164"/>
        <v>0</v>
      </c>
      <c r="U1019">
        <f t="shared" si="165"/>
        <v>0</v>
      </c>
    </row>
    <row r="1020" spans="1:21" x14ac:dyDescent="0.45">
      <c r="A1020" t="s">
        <v>38</v>
      </c>
      <c r="B1020" t="s">
        <v>8</v>
      </c>
      <c r="C1020" t="s">
        <v>110</v>
      </c>
      <c r="D1020" t="s">
        <v>10</v>
      </c>
      <c r="E1020" t="s">
        <v>16</v>
      </c>
      <c r="F1020">
        <v>1</v>
      </c>
      <c r="G1020">
        <v>150000</v>
      </c>
      <c r="I1020" t="s">
        <v>38</v>
      </c>
      <c r="J1020">
        <v>150000</v>
      </c>
      <c r="K1020">
        <f t="shared" si="158"/>
        <v>1</v>
      </c>
      <c r="L1020">
        <f t="shared" si="166"/>
        <v>0</v>
      </c>
      <c r="M1020">
        <f t="shared" si="167"/>
        <v>1</v>
      </c>
      <c r="N1020">
        <v>1</v>
      </c>
      <c r="O1020">
        <f t="shared" si="159"/>
        <v>0</v>
      </c>
      <c r="P1020">
        <f t="shared" si="160"/>
        <v>1</v>
      </c>
      <c r="Q1020">
        <f t="shared" si="161"/>
        <v>0</v>
      </c>
      <c r="R1020">
        <f t="shared" si="162"/>
        <v>0</v>
      </c>
      <c r="S1020">
        <f t="shared" si="163"/>
        <v>0</v>
      </c>
      <c r="T1020">
        <f t="shared" si="164"/>
        <v>0</v>
      </c>
      <c r="U1020">
        <f t="shared" si="165"/>
        <v>0</v>
      </c>
    </row>
    <row r="1021" spans="1:21" x14ac:dyDescent="0.45">
      <c r="A1021" t="s">
        <v>38</v>
      </c>
      <c r="B1021" t="s">
        <v>8</v>
      </c>
      <c r="C1021" t="s">
        <v>110</v>
      </c>
      <c r="D1021" t="s">
        <v>10</v>
      </c>
      <c r="E1021" t="s">
        <v>16</v>
      </c>
      <c r="F1021">
        <v>1</v>
      </c>
      <c r="G1021">
        <v>420000</v>
      </c>
      <c r="I1021" t="s">
        <v>38</v>
      </c>
      <c r="J1021">
        <v>420000</v>
      </c>
      <c r="K1021">
        <f t="shared" si="158"/>
        <v>1</v>
      </c>
      <c r="L1021">
        <f t="shared" si="166"/>
        <v>0</v>
      </c>
      <c r="M1021">
        <f t="shared" si="167"/>
        <v>1</v>
      </c>
      <c r="N1021">
        <v>1</v>
      </c>
      <c r="O1021">
        <f t="shared" si="159"/>
        <v>0</v>
      </c>
      <c r="P1021">
        <f t="shared" si="160"/>
        <v>1</v>
      </c>
      <c r="Q1021">
        <f t="shared" si="161"/>
        <v>0</v>
      </c>
      <c r="R1021">
        <f t="shared" si="162"/>
        <v>0</v>
      </c>
      <c r="S1021">
        <f t="shared" si="163"/>
        <v>0</v>
      </c>
      <c r="T1021">
        <f t="shared" si="164"/>
        <v>0</v>
      </c>
      <c r="U1021">
        <f t="shared" si="165"/>
        <v>0</v>
      </c>
    </row>
    <row r="1022" spans="1:21" x14ac:dyDescent="0.45">
      <c r="A1022" t="s">
        <v>38</v>
      </c>
      <c r="B1022" t="s">
        <v>8</v>
      </c>
      <c r="C1022" t="s">
        <v>110</v>
      </c>
      <c r="D1022" t="s">
        <v>10</v>
      </c>
      <c r="E1022" t="s">
        <v>16</v>
      </c>
      <c r="F1022">
        <v>1</v>
      </c>
      <c r="G1022">
        <v>400000</v>
      </c>
      <c r="I1022" t="s">
        <v>38</v>
      </c>
      <c r="J1022">
        <v>400000</v>
      </c>
      <c r="K1022">
        <f t="shared" si="158"/>
        <v>1</v>
      </c>
      <c r="L1022">
        <f t="shared" si="166"/>
        <v>0</v>
      </c>
      <c r="M1022">
        <f t="shared" si="167"/>
        <v>1</v>
      </c>
      <c r="N1022">
        <v>1</v>
      </c>
      <c r="O1022">
        <f t="shared" si="159"/>
        <v>0</v>
      </c>
      <c r="P1022">
        <f t="shared" si="160"/>
        <v>1</v>
      </c>
      <c r="Q1022">
        <f t="shared" si="161"/>
        <v>0</v>
      </c>
      <c r="R1022">
        <f t="shared" si="162"/>
        <v>0</v>
      </c>
      <c r="S1022">
        <f t="shared" si="163"/>
        <v>0</v>
      </c>
      <c r="T1022">
        <f t="shared" si="164"/>
        <v>0</v>
      </c>
      <c r="U1022">
        <f t="shared" si="165"/>
        <v>0</v>
      </c>
    </row>
    <row r="1023" spans="1:21" x14ac:dyDescent="0.45">
      <c r="A1023" t="s">
        <v>38</v>
      </c>
      <c r="B1023" t="s">
        <v>8</v>
      </c>
      <c r="C1023" t="s">
        <v>110</v>
      </c>
      <c r="D1023" t="s">
        <v>10</v>
      </c>
      <c r="E1023" t="s">
        <v>16</v>
      </c>
      <c r="F1023">
        <v>1</v>
      </c>
      <c r="G1023">
        <v>375000</v>
      </c>
      <c r="I1023" t="s">
        <v>38</v>
      </c>
      <c r="J1023">
        <v>375000</v>
      </c>
      <c r="K1023">
        <f t="shared" si="158"/>
        <v>1</v>
      </c>
      <c r="L1023">
        <f t="shared" si="166"/>
        <v>0</v>
      </c>
      <c r="M1023">
        <f t="shared" si="167"/>
        <v>1</v>
      </c>
      <c r="N1023">
        <v>1</v>
      </c>
      <c r="O1023">
        <f t="shared" si="159"/>
        <v>0</v>
      </c>
      <c r="P1023">
        <f t="shared" si="160"/>
        <v>1</v>
      </c>
      <c r="Q1023">
        <f t="shared" si="161"/>
        <v>0</v>
      </c>
      <c r="R1023">
        <f t="shared" si="162"/>
        <v>0</v>
      </c>
      <c r="S1023">
        <f t="shared" si="163"/>
        <v>0</v>
      </c>
      <c r="T1023">
        <f t="shared" si="164"/>
        <v>0</v>
      </c>
      <c r="U1023">
        <f t="shared" si="165"/>
        <v>0</v>
      </c>
    </row>
    <row r="1024" spans="1:21" x14ac:dyDescent="0.45">
      <c r="A1024" t="s">
        <v>38</v>
      </c>
      <c r="B1024" t="s">
        <v>8</v>
      </c>
      <c r="C1024" t="s">
        <v>110</v>
      </c>
      <c r="D1024" t="s">
        <v>10</v>
      </c>
      <c r="E1024" t="s">
        <v>16</v>
      </c>
      <c r="F1024">
        <v>1</v>
      </c>
      <c r="G1024">
        <v>360000</v>
      </c>
      <c r="I1024" t="s">
        <v>38</v>
      </c>
      <c r="J1024">
        <v>360000</v>
      </c>
      <c r="K1024">
        <f t="shared" si="158"/>
        <v>1</v>
      </c>
      <c r="L1024">
        <f t="shared" si="166"/>
        <v>0</v>
      </c>
      <c r="M1024">
        <f t="shared" si="167"/>
        <v>1</v>
      </c>
      <c r="N1024">
        <v>1</v>
      </c>
      <c r="O1024">
        <f t="shared" si="159"/>
        <v>0</v>
      </c>
      <c r="P1024">
        <f t="shared" si="160"/>
        <v>1</v>
      </c>
      <c r="Q1024">
        <f t="shared" si="161"/>
        <v>0</v>
      </c>
      <c r="R1024">
        <f t="shared" si="162"/>
        <v>0</v>
      </c>
      <c r="S1024">
        <f t="shared" si="163"/>
        <v>0</v>
      </c>
      <c r="T1024">
        <f t="shared" si="164"/>
        <v>0</v>
      </c>
      <c r="U1024">
        <f t="shared" si="165"/>
        <v>0</v>
      </c>
    </row>
    <row r="1025" spans="1:21" x14ac:dyDescent="0.45">
      <c r="A1025" t="s">
        <v>38</v>
      </c>
      <c r="B1025" t="s">
        <v>8</v>
      </c>
      <c r="C1025" t="s">
        <v>110</v>
      </c>
      <c r="D1025" t="s">
        <v>10</v>
      </c>
      <c r="E1025" t="s">
        <v>16</v>
      </c>
      <c r="F1025">
        <v>2</v>
      </c>
      <c r="G1025">
        <v>350000</v>
      </c>
      <c r="I1025" t="s">
        <v>38</v>
      </c>
      <c r="J1025">
        <v>350000</v>
      </c>
      <c r="K1025">
        <f t="shared" si="158"/>
        <v>1</v>
      </c>
      <c r="L1025">
        <f t="shared" si="166"/>
        <v>0</v>
      </c>
      <c r="M1025">
        <f t="shared" si="167"/>
        <v>1</v>
      </c>
      <c r="N1025">
        <v>2</v>
      </c>
      <c r="O1025">
        <f t="shared" si="159"/>
        <v>0</v>
      </c>
      <c r="P1025">
        <f t="shared" si="160"/>
        <v>1</v>
      </c>
      <c r="Q1025">
        <f t="shared" si="161"/>
        <v>0</v>
      </c>
      <c r="R1025">
        <f t="shared" si="162"/>
        <v>0</v>
      </c>
      <c r="S1025">
        <f t="shared" si="163"/>
        <v>0</v>
      </c>
      <c r="T1025">
        <f t="shared" si="164"/>
        <v>0</v>
      </c>
      <c r="U1025">
        <f t="shared" si="165"/>
        <v>0</v>
      </c>
    </row>
    <row r="1026" spans="1:21" x14ac:dyDescent="0.45">
      <c r="A1026" t="s">
        <v>38</v>
      </c>
      <c r="B1026" t="s">
        <v>8</v>
      </c>
      <c r="C1026" t="s">
        <v>110</v>
      </c>
      <c r="D1026" t="s">
        <v>10</v>
      </c>
      <c r="E1026" t="s">
        <v>16</v>
      </c>
      <c r="F1026">
        <v>2</v>
      </c>
      <c r="G1026">
        <v>250000</v>
      </c>
      <c r="I1026" t="s">
        <v>38</v>
      </c>
      <c r="J1026">
        <v>250000</v>
      </c>
      <c r="K1026">
        <f t="shared" ref="K1026:K1089" si="168">IF(B1026="Public sector",0,1)</f>
        <v>1</v>
      </c>
      <c r="L1026">
        <f t="shared" si="166"/>
        <v>0</v>
      </c>
      <c r="M1026">
        <f t="shared" si="167"/>
        <v>1</v>
      </c>
      <c r="N1026">
        <v>2</v>
      </c>
      <c r="O1026">
        <f t="shared" ref="O1026:O1089" si="169">IF(C1026="EFCAB", 1, 0)</f>
        <v>0</v>
      </c>
      <c r="P1026">
        <f t="shared" ref="P1026:P1089" si="170">IF(C1026="BRIP", 1, 0)</f>
        <v>1</v>
      </c>
      <c r="Q1026">
        <f t="shared" ref="Q1026:Q1089" si="171">IF(C1026="PPS", 1, 0)</f>
        <v>0</v>
      </c>
      <c r="R1026">
        <f t="shared" ref="R1026:R1089" si="172">IF(C1026="TIMPT", 1, 0)</f>
        <v>0</v>
      </c>
      <c r="S1026">
        <f t="shared" ref="S1026:S1089" si="173">IF(C1026="TESLO", 1, 0)</f>
        <v>0</v>
      </c>
      <c r="T1026">
        <f t="shared" ref="T1026:T1089" si="174">IF(C1026="HRTAC", 1, 0)</f>
        <v>0</v>
      </c>
      <c r="U1026">
        <f t="shared" ref="U1026:U1089" si="175">IF(C1026="Other", 1, 0)</f>
        <v>0</v>
      </c>
    </row>
    <row r="1027" spans="1:21" x14ac:dyDescent="0.45">
      <c r="A1027" t="s">
        <v>38</v>
      </c>
      <c r="B1027" t="s">
        <v>8</v>
      </c>
      <c r="C1027" t="s">
        <v>110</v>
      </c>
      <c r="D1027" t="s">
        <v>10</v>
      </c>
      <c r="E1027" t="s">
        <v>16</v>
      </c>
      <c r="F1027">
        <v>2</v>
      </c>
      <c r="G1027">
        <v>350000</v>
      </c>
      <c r="I1027" t="s">
        <v>38</v>
      </c>
      <c r="J1027">
        <v>350000</v>
      </c>
      <c r="K1027">
        <f t="shared" si="168"/>
        <v>1</v>
      </c>
      <c r="L1027">
        <f t="shared" ref="L1027:L1090" si="176">IF(D1027="Bachelor",0,1)</f>
        <v>0</v>
      </c>
      <c r="M1027">
        <f t="shared" ref="M1027:M1090" si="177">IF(E1027="Female", 0, 1)</f>
        <v>1</v>
      </c>
      <c r="N1027">
        <v>2</v>
      </c>
      <c r="O1027">
        <f t="shared" si="169"/>
        <v>0</v>
      </c>
      <c r="P1027">
        <f t="shared" si="170"/>
        <v>1</v>
      </c>
      <c r="Q1027">
        <f t="shared" si="171"/>
        <v>0</v>
      </c>
      <c r="R1027">
        <f t="shared" si="172"/>
        <v>0</v>
      </c>
      <c r="S1027">
        <f t="shared" si="173"/>
        <v>0</v>
      </c>
      <c r="T1027">
        <f t="shared" si="174"/>
        <v>0</v>
      </c>
      <c r="U1027">
        <f t="shared" si="175"/>
        <v>0</v>
      </c>
    </row>
    <row r="1028" spans="1:21" x14ac:dyDescent="0.45">
      <c r="A1028" t="s">
        <v>38</v>
      </c>
      <c r="B1028" t="s">
        <v>8</v>
      </c>
      <c r="C1028" t="s">
        <v>110</v>
      </c>
      <c r="D1028" t="s">
        <v>10</v>
      </c>
      <c r="E1028" t="s">
        <v>16</v>
      </c>
      <c r="F1028">
        <v>2</v>
      </c>
      <c r="G1028">
        <v>390000</v>
      </c>
      <c r="I1028" t="s">
        <v>38</v>
      </c>
      <c r="J1028">
        <v>390000</v>
      </c>
      <c r="K1028">
        <f t="shared" si="168"/>
        <v>1</v>
      </c>
      <c r="L1028">
        <f t="shared" si="176"/>
        <v>0</v>
      </c>
      <c r="M1028">
        <f t="shared" si="177"/>
        <v>1</v>
      </c>
      <c r="N1028">
        <v>2</v>
      </c>
      <c r="O1028">
        <f t="shared" si="169"/>
        <v>0</v>
      </c>
      <c r="P1028">
        <f t="shared" si="170"/>
        <v>1</v>
      </c>
      <c r="Q1028">
        <f t="shared" si="171"/>
        <v>0</v>
      </c>
      <c r="R1028">
        <f t="shared" si="172"/>
        <v>0</v>
      </c>
      <c r="S1028">
        <f t="shared" si="173"/>
        <v>0</v>
      </c>
      <c r="T1028">
        <f t="shared" si="174"/>
        <v>0</v>
      </c>
      <c r="U1028">
        <f t="shared" si="175"/>
        <v>0</v>
      </c>
    </row>
    <row r="1029" spans="1:21" x14ac:dyDescent="0.45">
      <c r="A1029" t="s">
        <v>38</v>
      </c>
      <c r="B1029" t="s">
        <v>8</v>
      </c>
      <c r="C1029" t="s">
        <v>110</v>
      </c>
      <c r="D1029" t="s">
        <v>10</v>
      </c>
      <c r="E1029" t="s">
        <v>16</v>
      </c>
      <c r="F1029">
        <v>2</v>
      </c>
      <c r="G1029">
        <v>450000</v>
      </c>
      <c r="I1029" t="s">
        <v>38</v>
      </c>
      <c r="J1029">
        <v>450000</v>
      </c>
      <c r="K1029">
        <f t="shared" si="168"/>
        <v>1</v>
      </c>
      <c r="L1029">
        <f t="shared" si="176"/>
        <v>0</v>
      </c>
      <c r="M1029">
        <f t="shared" si="177"/>
        <v>1</v>
      </c>
      <c r="N1029">
        <v>2</v>
      </c>
      <c r="O1029">
        <f t="shared" si="169"/>
        <v>0</v>
      </c>
      <c r="P1029">
        <f t="shared" si="170"/>
        <v>1</v>
      </c>
      <c r="Q1029">
        <f t="shared" si="171"/>
        <v>0</v>
      </c>
      <c r="R1029">
        <f t="shared" si="172"/>
        <v>0</v>
      </c>
      <c r="S1029">
        <f t="shared" si="173"/>
        <v>0</v>
      </c>
      <c r="T1029">
        <f t="shared" si="174"/>
        <v>0</v>
      </c>
      <c r="U1029">
        <f t="shared" si="175"/>
        <v>0</v>
      </c>
    </row>
    <row r="1030" spans="1:21" x14ac:dyDescent="0.45">
      <c r="A1030" t="s">
        <v>38</v>
      </c>
      <c r="B1030" t="s">
        <v>8</v>
      </c>
      <c r="C1030" t="s">
        <v>110</v>
      </c>
      <c r="D1030" t="s">
        <v>10</v>
      </c>
      <c r="E1030" t="s">
        <v>16</v>
      </c>
      <c r="F1030">
        <v>2</v>
      </c>
      <c r="G1030">
        <v>390000</v>
      </c>
      <c r="I1030" t="s">
        <v>38</v>
      </c>
      <c r="J1030">
        <v>390000</v>
      </c>
      <c r="K1030">
        <f t="shared" si="168"/>
        <v>1</v>
      </c>
      <c r="L1030">
        <f t="shared" si="176"/>
        <v>0</v>
      </c>
      <c r="M1030">
        <f t="shared" si="177"/>
        <v>1</v>
      </c>
      <c r="N1030">
        <v>2</v>
      </c>
      <c r="O1030">
        <f t="shared" si="169"/>
        <v>0</v>
      </c>
      <c r="P1030">
        <f t="shared" si="170"/>
        <v>1</v>
      </c>
      <c r="Q1030">
        <f t="shared" si="171"/>
        <v>0</v>
      </c>
      <c r="R1030">
        <f t="shared" si="172"/>
        <v>0</v>
      </c>
      <c r="S1030">
        <f t="shared" si="173"/>
        <v>0</v>
      </c>
      <c r="T1030">
        <f t="shared" si="174"/>
        <v>0</v>
      </c>
      <c r="U1030">
        <f t="shared" si="175"/>
        <v>0</v>
      </c>
    </row>
    <row r="1031" spans="1:21" x14ac:dyDescent="0.45">
      <c r="A1031" t="s">
        <v>38</v>
      </c>
      <c r="B1031" t="s">
        <v>8</v>
      </c>
      <c r="C1031" t="s">
        <v>110</v>
      </c>
      <c r="D1031" t="s">
        <v>10</v>
      </c>
      <c r="E1031" t="s">
        <v>16</v>
      </c>
      <c r="F1031">
        <v>2</v>
      </c>
      <c r="G1031">
        <v>250000</v>
      </c>
      <c r="I1031" t="s">
        <v>38</v>
      </c>
      <c r="J1031">
        <v>250000</v>
      </c>
      <c r="K1031">
        <f t="shared" si="168"/>
        <v>1</v>
      </c>
      <c r="L1031">
        <f t="shared" si="176"/>
        <v>0</v>
      </c>
      <c r="M1031">
        <f t="shared" si="177"/>
        <v>1</v>
      </c>
      <c r="N1031">
        <v>2</v>
      </c>
      <c r="O1031">
        <f t="shared" si="169"/>
        <v>0</v>
      </c>
      <c r="P1031">
        <f t="shared" si="170"/>
        <v>1</v>
      </c>
      <c r="Q1031">
        <f t="shared" si="171"/>
        <v>0</v>
      </c>
      <c r="R1031">
        <f t="shared" si="172"/>
        <v>0</v>
      </c>
      <c r="S1031">
        <f t="shared" si="173"/>
        <v>0</v>
      </c>
      <c r="T1031">
        <f t="shared" si="174"/>
        <v>0</v>
      </c>
      <c r="U1031">
        <f t="shared" si="175"/>
        <v>0</v>
      </c>
    </row>
    <row r="1032" spans="1:21" x14ac:dyDescent="0.45">
      <c r="A1032" t="s">
        <v>38</v>
      </c>
      <c r="B1032" t="s">
        <v>8</v>
      </c>
      <c r="C1032" t="s">
        <v>110</v>
      </c>
      <c r="D1032" t="s">
        <v>10</v>
      </c>
      <c r="E1032" t="s">
        <v>16</v>
      </c>
      <c r="F1032">
        <v>2</v>
      </c>
      <c r="G1032">
        <v>400000</v>
      </c>
      <c r="I1032" t="s">
        <v>38</v>
      </c>
      <c r="J1032">
        <v>400000</v>
      </c>
      <c r="K1032">
        <f t="shared" si="168"/>
        <v>1</v>
      </c>
      <c r="L1032">
        <f t="shared" si="176"/>
        <v>0</v>
      </c>
      <c r="M1032">
        <f t="shared" si="177"/>
        <v>1</v>
      </c>
      <c r="N1032">
        <v>2</v>
      </c>
      <c r="O1032">
        <f t="shared" si="169"/>
        <v>0</v>
      </c>
      <c r="P1032">
        <f t="shared" si="170"/>
        <v>1</v>
      </c>
      <c r="Q1032">
        <f t="shared" si="171"/>
        <v>0</v>
      </c>
      <c r="R1032">
        <f t="shared" si="172"/>
        <v>0</v>
      </c>
      <c r="S1032">
        <f t="shared" si="173"/>
        <v>0</v>
      </c>
      <c r="T1032">
        <f t="shared" si="174"/>
        <v>0</v>
      </c>
      <c r="U1032">
        <f t="shared" si="175"/>
        <v>0</v>
      </c>
    </row>
    <row r="1033" spans="1:21" x14ac:dyDescent="0.45">
      <c r="A1033" t="s">
        <v>38</v>
      </c>
      <c r="B1033" t="s">
        <v>8</v>
      </c>
      <c r="C1033" t="s">
        <v>110</v>
      </c>
      <c r="D1033" t="s">
        <v>10</v>
      </c>
      <c r="E1033" t="s">
        <v>16</v>
      </c>
      <c r="F1033">
        <v>2</v>
      </c>
      <c r="G1033">
        <v>426000</v>
      </c>
      <c r="I1033" t="s">
        <v>38</v>
      </c>
      <c r="J1033">
        <v>426000</v>
      </c>
      <c r="K1033">
        <f t="shared" si="168"/>
        <v>1</v>
      </c>
      <c r="L1033">
        <f t="shared" si="176"/>
        <v>0</v>
      </c>
      <c r="M1033">
        <f t="shared" si="177"/>
        <v>1</v>
      </c>
      <c r="N1033">
        <v>2</v>
      </c>
      <c r="O1033">
        <f t="shared" si="169"/>
        <v>0</v>
      </c>
      <c r="P1033">
        <f t="shared" si="170"/>
        <v>1</v>
      </c>
      <c r="Q1033">
        <f t="shared" si="171"/>
        <v>0</v>
      </c>
      <c r="R1033">
        <f t="shared" si="172"/>
        <v>0</v>
      </c>
      <c r="S1033">
        <f t="shared" si="173"/>
        <v>0</v>
      </c>
      <c r="T1033">
        <f t="shared" si="174"/>
        <v>0</v>
      </c>
      <c r="U1033">
        <f t="shared" si="175"/>
        <v>0</v>
      </c>
    </row>
    <row r="1034" spans="1:21" x14ac:dyDescent="0.45">
      <c r="A1034" t="s">
        <v>38</v>
      </c>
      <c r="B1034" t="s">
        <v>8</v>
      </c>
      <c r="C1034" t="s">
        <v>110</v>
      </c>
      <c r="D1034" t="s">
        <v>10</v>
      </c>
      <c r="E1034" t="s">
        <v>16</v>
      </c>
      <c r="F1034">
        <v>3</v>
      </c>
      <c r="G1034">
        <v>500000</v>
      </c>
      <c r="I1034" t="s">
        <v>38</v>
      </c>
      <c r="J1034">
        <v>500000</v>
      </c>
      <c r="K1034">
        <f t="shared" si="168"/>
        <v>1</v>
      </c>
      <c r="L1034">
        <f t="shared" si="176"/>
        <v>0</v>
      </c>
      <c r="M1034">
        <f t="shared" si="177"/>
        <v>1</v>
      </c>
      <c r="N1034">
        <v>3</v>
      </c>
      <c r="O1034">
        <f t="shared" si="169"/>
        <v>0</v>
      </c>
      <c r="P1034">
        <f t="shared" si="170"/>
        <v>1</v>
      </c>
      <c r="Q1034">
        <f t="shared" si="171"/>
        <v>0</v>
      </c>
      <c r="R1034">
        <f t="shared" si="172"/>
        <v>0</v>
      </c>
      <c r="S1034">
        <f t="shared" si="173"/>
        <v>0</v>
      </c>
      <c r="T1034">
        <f t="shared" si="174"/>
        <v>0</v>
      </c>
      <c r="U1034">
        <f t="shared" si="175"/>
        <v>0</v>
      </c>
    </row>
    <row r="1035" spans="1:21" x14ac:dyDescent="0.45">
      <c r="A1035" t="s">
        <v>38</v>
      </c>
      <c r="B1035" t="s">
        <v>8</v>
      </c>
      <c r="C1035" t="s">
        <v>110</v>
      </c>
      <c r="D1035" t="s">
        <v>10</v>
      </c>
      <c r="E1035" t="s">
        <v>16</v>
      </c>
      <c r="F1035">
        <v>5</v>
      </c>
      <c r="G1035">
        <v>250000</v>
      </c>
      <c r="I1035" t="s">
        <v>38</v>
      </c>
      <c r="J1035">
        <v>250000</v>
      </c>
      <c r="K1035">
        <f t="shared" si="168"/>
        <v>1</v>
      </c>
      <c r="L1035">
        <f t="shared" si="176"/>
        <v>0</v>
      </c>
      <c r="M1035">
        <f t="shared" si="177"/>
        <v>1</v>
      </c>
      <c r="N1035">
        <v>5</v>
      </c>
      <c r="O1035">
        <f t="shared" si="169"/>
        <v>0</v>
      </c>
      <c r="P1035">
        <f t="shared" si="170"/>
        <v>1</v>
      </c>
      <c r="Q1035">
        <f t="shared" si="171"/>
        <v>0</v>
      </c>
      <c r="R1035">
        <f t="shared" si="172"/>
        <v>0</v>
      </c>
      <c r="S1035">
        <f t="shared" si="173"/>
        <v>0</v>
      </c>
      <c r="T1035">
        <f t="shared" si="174"/>
        <v>0</v>
      </c>
      <c r="U1035">
        <f t="shared" si="175"/>
        <v>0</v>
      </c>
    </row>
    <row r="1036" spans="1:21" x14ac:dyDescent="0.45">
      <c r="A1036" t="s">
        <v>38</v>
      </c>
      <c r="B1036" t="s">
        <v>8</v>
      </c>
      <c r="C1036" t="s">
        <v>112</v>
      </c>
      <c r="D1036" t="s">
        <v>10</v>
      </c>
      <c r="E1036" t="s">
        <v>16</v>
      </c>
      <c r="F1036">
        <v>2</v>
      </c>
      <c r="G1036">
        <v>225000</v>
      </c>
      <c r="I1036" t="s">
        <v>38</v>
      </c>
      <c r="J1036">
        <v>225000</v>
      </c>
      <c r="K1036">
        <f t="shared" si="168"/>
        <v>1</v>
      </c>
      <c r="L1036">
        <f t="shared" si="176"/>
        <v>0</v>
      </c>
      <c r="M1036">
        <f t="shared" si="177"/>
        <v>1</v>
      </c>
      <c r="N1036">
        <v>2</v>
      </c>
      <c r="O1036">
        <f t="shared" si="169"/>
        <v>0</v>
      </c>
      <c r="P1036">
        <f t="shared" si="170"/>
        <v>0</v>
      </c>
      <c r="Q1036">
        <f t="shared" si="171"/>
        <v>0</v>
      </c>
      <c r="R1036">
        <f t="shared" si="172"/>
        <v>1</v>
      </c>
      <c r="S1036">
        <f t="shared" si="173"/>
        <v>0</v>
      </c>
      <c r="T1036">
        <f t="shared" si="174"/>
        <v>0</v>
      </c>
      <c r="U1036">
        <f t="shared" si="175"/>
        <v>0</v>
      </c>
    </row>
    <row r="1037" spans="1:21" x14ac:dyDescent="0.45">
      <c r="A1037" t="s">
        <v>38</v>
      </c>
      <c r="B1037" t="s">
        <v>8</v>
      </c>
      <c r="C1037" t="s">
        <v>112</v>
      </c>
      <c r="D1037" t="s">
        <v>10</v>
      </c>
      <c r="E1037" t="s">
        <v>16</v>
      </c>
      <c r="F1037">
        <v>2</v>
      </c>
      <c r="G1037">
        <v>470000</v>
      </c>
      <c r="I1037" t="s">
        <v>38</v>
      </c>
      <c r="J1037">
        <v>470000</v>
      </c>
      <c r="K1037">
        <f t="shared" si="168"/>
        <v>1</v>
      </c>
      <c r="L1037">
        <f t="shared" si="176"/>
        <v>0</v>
      </c>
      <c r="M1037">
        <f t="shared" si="177"/>
        <v>1</v>
      </c>
      <c r="N1037">
        <v>2</v>
      </c>
      <c r="O1037">
        <f t="shared" si="169"/>
        <v>0</v>
      </c>
      <c r="P1037">
        <f t="shared" si="170"/>
        <v>0</v>
      </c>
      <c r="Q1037">
        <f t="shared" si="171"/>
        <v>0</v>
      </c>
      <c r="R1037">
        <f t="shared" si="172"/>
        <v>1</v>
      </c>
      <c r="S1037">
        <f t="shared" si="173"/>
        <v>0</v>
      </c>
      <c r="T1037">
        <f t="shared" si="174"/>
        <v>0</v>
      </c>
      <c r="U1037">
        <f t="shared" si="175"/>
        <v>0</v>
      </c>
    </row>
    <row r="1038" spans="1:21" x14ac:dyDescent="0.45">
      <c r="A1038" t="s">
        <v>38</v>
      </c>
      <c r="B1038" t="s">
        <v>27</v>
      </c>
      <c r="C1038" t="s">
        <v>112</v>
      </c>
      <c r="D1038" t="s">
        <v>10</v>
      </c>
      <c r="E1038" t="s">
        <v>16</v>
      </c>
      <c r="F1038">
        <v>2</v>
      </c>
      <c r="G1038">
        <v>490000</v>
      </c>
      <c r="I1038" t="s">
        <v>38</v>
      </c>
      <c r="J1038">
        <v>490000</v>
      </c>
      <c r="K1038">
        <f t="shared" si="168"/>
        <v>0</v>
      </c>
      <c r="L1038">
        <f t="shared" si="176"/>
        <v>0</v>
      </c>
      <c r="M1038">
        <f t="shared" si="177"/>
        <v>1</v>
      </c>
      <c r="N1038">
        <v>2</v>
      </c>
      <c r="O1038">
        <f t="shared" si="169"/>
        <v>0</v>
      </c>
      <c r="P1038">
        <f t="shared" si="170"/>
        <v>0</v>
      </c>
      <c r="Q1038">
        <f t="shared" si="171"/>
        <v>0</v>
      </c>
      <c r="R1038">
        <f t="shared" si="172"/>
        <v>1</v>
      </c>
      <c r="S1038">
        <f t="shared" si="173"/>
        <v>0</v>
      </c>
      <c r="T1038">
        <f t="shared" si="174"/>
        <v>0</v>
      </c>
      <c r="U1038">
        <f t="shared" si="175"/>
        <v>0</v>
      </c>
    </row>
    <row r="1039" spans="1:21" x14ac:dyDescent="0.45">
      <c r="A1039" t="s">
        <v>38</v>
      </c>
      <c r="B1039" t="s">
        <v>8</v>
      </c>
      <c r="C1039" t="s">
        <v>112</v>
      </c>
      <c r="D1039" t="s">
        <v>10</v>
      </c>
      <c r="E1039" t="s">
        <v>16</v>
      </c>
      <c r="F1039">
        <v>3</v>
      </c>
      <c r="G1039">
        <v>350000</v>
      </c>
      <c r="I1039" t="s">
        <v>38</v>
      </c>
      <c r="J1039">
        <v>350000</v>
      </c>
      <c r="K1039">
        <f t="shared" si="168"/>
        <v>1</v>
      </c>
      <c r="L1039">
        <f t="shared" si="176"/>
        <v>0</v>
      </c>
      <c r="M1039">
        <f t="shared" si="177"/>
        <v>1</v>
      </c>
      <c r="N1039">
        <v>3</v>
      </c>
      <c r="O1039">
        <f t="shared" si="169"/>
        <v>0</v>
      </c>
      <c r="P1039">
        <f t="shared" si="170"/>
        <v>0</v>
      </c>
      <c r="Q1039">
        <f t="shared" si="171"/>
        <v>0</v>
      </c>
      <c r="R1039">
        <f t="shared" si="172"/>
        <v>1</v>
      </c>
      <c r="S1039">
        <f t="shared" si="173"/>
        <v>0</v>
      </c>
      <c r="T1039">
        <f t="shared" si="174"/>
        <v>0</v>
      </c>
      <c r="U1039">
        <f t="shared" si="175"/>
        <v>0</v>
      </c>
    </row>
    <row r="1040" spans="1:21" x14ac:dyDescent="0.45">
      <c r="A1040" t="s">
        <v>38</v>
      </c>
      <c r="B1040" t="s">
        <v>8</v>
      </c>
      <c r="C1040" t="s">
        <v>110</v>
      </c>
      <c r="D1040" t="s">
        <v>10</v>
      </c>
      <c r="E1040" t="s">
        <v>16</v>
      </c>
      <c r="F1040">
        <v>1</v>
      </c>
      <c r="G1040">
        <v>400000</v>
      </c>
      <c r="I1040" t="s">
        <v>38</v>
      </c>
      <c r="J1040">
        <v>400000</v>
      </c>
      <c r="K1040">
        <f t="shared" si="168"/>
        <v>1</v>
      </c>
      <c r="L1040">
        <f t="shared" si="176"/>
        <v>0</v>
      </c>
      <c r="M1040">
        <f t="shared" si="177"/>
        <v>1</v>
      </c>
      <c r="N1040">
        <v>1</v>
      </c>
      <c r="O1040">
        <f t="shared" si="169"/>
        <v>0</v>
      </c>
      <c r="P1040">
        <f t="shared" si="170"/>
        <v>1</v>
      </c>
      <c r="Q1040">
        <f t="shared" si="171"/>
        <v>0</v>
      </c>
      <c r="R1040">
        <f t="shared" si="172"/>
        <v>0</v>
      </c>
      <c r="S1040">
        <f t="shared" si="173"/>
        <v>0</v>
      </c>
      <c r="T1040">
        <f t="shared" si="174"/>
        <v>0</v>
      </c>
      <c r="U1040">
        <f t="shared" si="175"/>
        <v>0</v>
      </c>
    </row>
    <row r="1041" spans="1:21" x14ac:dyDescent="0.45">
      <c r="A1041" t="s">
        <v>38</v>
      </c>
      <c r="B1041" t="s">
        <v>25</v>
      </c>
      <c r="C1041" t="s">
        <v>110</v>
      </c>
      <c r="D1041" t="s">
        <v>10</v>
      </c>
      <c r="E1041" t="s">
        <v>16</v>
      </c>
      <c r="F1041">
        <v>1</v>
      </c>
      <c r="G1041">
        <v>400000</v>
      </c>
      <c r="I1041" t="s">
        <v>38</v>
      </c>
      <c r="J1041">
        <v>400000</v>
      </c>
      <c r="K1041">
        <f t="shared" si="168"/>
        <v>1</v>
      </c>
      <c r="L1041">
        <f t="shared" si="176"/>
        <v>0</v>
      </c>
      <c r="M1041">
        <f t="shared" si="177"/>
        <v>1</v>
      </c>
      <c r="N1041">
        <v>1</v>
      </c>
      <c r="O1041">
        <f t="shared" si="169"/>
        <v>0</v>
      </c>
      <c r="P1041">
        <f t="shared" si="170"/>
        <v>1</v>
      </c>
      <c r="Q1041">
        <f t="shared" si="171"/>
        <v>0</v>
      </c>
      <c r="R1041">
        <f t="shared" si="172"/>
        <v>0</v>
      </c>
      <c r="S1041">
        <f t="shared" si="173"/>
        <v>0</v>
      </c>
      <c r="T1041">
        <f t="shared" si="174"/>
        <v>0</v>
      </c>
      <c r="U1041">
        <f t="shared" si="175"/>
        <v>0</v>
      </c>
    </row>
    <row r="1042" spans="1:21" x14ac:dyDescent="0.45">
      <c r="A1042" t="s">
        <v>38</v>
      </c>
      <c r="B1042" t="s">
        <v>8</v>
      </c>
      <c r="C1042" t="s">
        <v>110</v>
      </c>
      <c r="D1042" t="s">
        <v>10</v>
      </c>
      <c r="E1042" t="s">
        <v>16</v>
      </c>
      <c r="F1042">
        <v>1</v>
      </c>
      <c r="G1042">
        <v>250000</v>
      </c>
      <c r="I1042" t="s">
        <v>38</v>
      </c>
      <c r="J1042">
        <v>250000</v>
      </c>
      <c r="K1042">
        <f t="shared" si="168"/>
        <v>1</v>
      </c>
      <c r="L1042">
        <f t="shared" si="176"/>
        <v>0</v>
      </c>
      <c r="M1042">
        <f t="shared" si="177"/>
        <v>1</v>
      </c>
      <c r="N1042">
        <v>1</v>
      </c>
      <c r="O1042">
        <f t="shared" si="169"/>
        <v>0</v>
      </c>
      <c r="P1042">
        <f t="shared" si="170"/>
        <v>1</v>
      </c>
      <c r="Q1042">
        <f t="shared" si="171"/>
        <v>0</v>
      </c>
      <c r="R1042">
        <f t="shared" si="172"/>
        <v>0</v>
      </c>
      <c r="S1042">
        <f t="shared" si="173"/>
        <v>0</v>
      </c>
      <c r="T1042">
        <f t="shared" si="174"/>
        <v>0</v>
      </c>
      <c r="U1042">
        <f t="shared" si="175"/>
        <v>0</v>
      </c>
    </row>
    <row r="1043" spans="1:21" x14ac:dyDescent="0.45">
      <c r="A1043" t="s">
        <v>38</v>
      </c>
      <c r="B1043" t="s">
        <v>8</v>
      </c>
      <c r="C1043" t="s">
        <v>110</v>
      </c>
      <c r="D1043" t="s">
        <v>10</v>
      </c>
      <c r="E1043" t="s">
        <v>16</v>
      </c>
      <c r="F1043">
        <v>2</v>
      </c>
      <c r="G1043">
        <v>350000</v>
      </c>
      <c r="I1043" t="s">
        <v>38</v>
      </c>
      <c r="J1043">
        <v>350000</v>
      </c>
      <c r="K1043">
        <f t="shared" si="168"/>
        <v>1</v>
      </c>
      <c r="L1043">
        <f t="shared" si="176"/>
        <v>0</v>
      </c>
      <c r="M1043">
        <f t="shared" si="177"/>
        <v>1</v>
      </c>
      <c r="N1043">
        <v>2</v>
      </c>
      <c r="O1043">
        <f t="shared" si="169"/>
        <v>0</v>
      </c>
      <c r="P1043">
        <f t="shared" si="170"/>
        <v>1</v>
      </c>
      <c r="Q1043">
        <f t="shared" si="171"/>
        <v>0</v>
      </c>
      <c r="R1043">
        <f t="shared" si="172"/>
        <v>0</v>
      </c>
      <c r="S1043">
        <f t="shared" si="173"/>
        <v>0</v>
      </c>
      <c r="T1043">
        <f t="shared" si="174"/>
        <v>0</v>
      </c>
      <c r="U1043">
        <f t="shared" si="175"/>
        <v>0</v>
      </c>
    </row>
    <row r="1044" spans="1:21" x14ac:dyDescent="0.45">
      <c r="A1044" t="s">
        <v>38</v>
      </c>
      <c r="B1044" t="s">
        <v>8</v>
      </c>
      <c r="C1044" t="s">
        <v>110</v>
      </c>
      <c r="D1044" t="s">
        <v>10</v>
      </c>
      <c r="E1044" t="s">
        <v>16</v>
      </c>
      <c r="F1044">
        <v>2</v>
      </c>
      <c r="G1044">
        <v>300000</v>
      </c>
      <c r="I1044" t="s">
        <v>38</v>
      </c>
      <c r="J1044">
        <v>300000</v>
      </c>
      <c r="K1044">
        <f t="shared" si="168"/>
        <v>1</v>
      </c>
      <c r="L1044">
        <f t="shared" si="176"/>
        <v>0</v>
      </c>
      <c r="M1044">
        <f t="shared" si="177"/>
        <v>1</v>
      </c>
      <c r="N1044">
        <v>2</v>
      </c>
      <c r="O1044">
        <f t="shared" si="169"/>
        <v>0</v>
      </c>
      <c r="P1044">
        <f t="shared" si="170"/>
        <v>1</v>
      </c>
      <c r="Q1044">
        <f t="shared" si="171"/>
        <v>0</v>
      </c>
      <c r="R1044">
        <f t="shared" si="172"/>
        <v>0</v>
      </c>
      <c r="S1044">
        <f t="shared" si="173"/>
        <v>0</v>
      </c>
      <c r="T1044">
        <f t="shared" si="174"/>
        <v>0</v>
      </c>
      <c r="U1044">
        <f t="shared" si="175"/>
        <v>0</v>
      </c>
    </row>
    <row r="1045" spans="1:21" x14ac:dyDescent="0.45">
      <c r="A1045" t="s">
        <v>38</v>
      </c>
      <c r="B1045" t="s">
        <v>8</v>
      </c>
      <c r="C1045" t="s">
        <v>110</v>
      </c>
      <c r="D1045" t="s">
        <v>10</v>
      </c>
      <c r="E1045" t="s">
        <v>16</v>
      </c>
      <c r="F1045">
        <v>2</v>
      </c>
      <c r="G1045">
        <v>350000</v>
      </c>
      <c r="I1045" t="s">
        <v>38</v>
      </c>
      <c r="J1045">
        <v>350000</v>
      </c>
      <c r="K1045">
        <f t="shared" si="168"/>
        <v>1</v>
      </c>
      <c r="L1045">
        <f t="shared" si="176"/>
        <v>0</v>
      </c>
      <c r="M1045">
        <f t="shared" si="177"/>
        <v>1</v>
      </c>
      <c r="N1045">
        <v>2</v>
      </c>
      <c r="O1045">
        <f t="shared" si="169"/>
        <v>0</v>
      </c>
      <c r="P1045">
        <f t="shared" si="170"/>
        <v>1</v>
      </c>
      <c r="Q1045">
        <f t="shared" si="171"/>
        <v>0</v>
      </c>
      <c r="R1045">
        <f t="shared" si="172"/>
        <v>0</v>
      </c>
      <c r="S1045">
        <f t="shared" si="173"/>
        <v>0</v>
      </c>
      <c r="T1045">
        <f t="shared" si="174"/>
        <v>0</v>
      </c>
      <c r="U1045">
        <f t="shared" si="175"/>
        <v>0</v>
      </c>
    </row>
    <row r="1046" spans="1:21" x14ac:dyDescent="0.45">
      <c r="A1046" t="s">
        <v>38</v>
      </c>
      <c r="B1046" t="s">
        <v>8</v>
      </c>
      <c r="C1046" t="s">
        <v>110</v>
      </c>
      <c r="D1046" t="s">
        <v>10</v>
      </c>
      <c r="E1046" t="s">
        <v>16</v>
      </c>
      <c r="F1046">
        <v>2</v>
      </c>
      <c r="G1046">
        <v>290000</v>
      </c>
      <c r="I1046" t="s">
        <v>38</v>
      </c>
      <c r="J1046">
        <v>290000</v>
      </c>
      <c r="K1046">
        <f t="shared" si="168"/>
        <v>1</v>
      </c>
      <c r="L1046">
        <f t="shared" si="176"/>
        <v>0</v>
      </c>
      <c r="M1046">
        <f t="shared" si="177"/>
        <v>1</v>
      </c>
      <c r="N1046">
        <v>2</v>
      </c>
      <c r="O1046">
        <f t="shared" si="169"/>
        <v>0</v>
      </c>
      <c r="P1046">
        <f t="shared" si="170"/>
        <v>1</v>
      </c>
      <c r="Q1046">
        <f t="shared" si="171"/>
        <v>0</v>
      </c>
      <c r="R1046">
        <f t="shared" si="172"/>
        <v>0</v>
      </c>
      <c r="S1046">
        <f t="shared" si="173"/>
        <v>0</v>
      </c>
      <c r="T1046">
        <f t="shared" si="174"/>
        <v>0</v>
      </c>
      <c r="U1046">
        <f t="shared" si="175"/>
        <v>0</v>
      </c>
    </row>
    <row r="1047" spans="1:21" x14ac:dyDescent="0.45">
      <c r="A1047" t="s">
        <v>38</v>
      </c>
      <c r="B1047" t="s">
        <v>25</v>
      </c>
      <c r="C1047" t="s">
        <v>110</v>
      </c>
      <c r="D1047" t="s">
        <v>10</v>
      </c>
      <c r="E1047" t="s">
        <v>16</v>
      </c>
      <c r="F1047">
        <v>2</v>
      </c>
      <c r="G1047">
        <v>450000</v>
      </c>
      <c r="I1047" t="s">
        <v>38</v>
      </c>
      <c r="J1047">
        <v>450000</v>
      </c>
      <c r="K1047">
        <f t="shared" si="168"/>
        <v>1</v>
      </c>
      <c r="L1047">
        <f t="shared" si="176"/>
        <v>0</v>
      </c>
      <c r="M1047">
        <f t="shared" si="177"/>
        <v>1</v>
      </c>
      <c r="N1047">
        <v>2</v>
      </c>
      <c r="O1047">
        <f t="shared" si="169"/>
        <v>0</v>
      </c>
      <c r="P1047">
        <f t="shared" si="170"/>
        <v>1</v>
      </c>
      <c r="Q1047">
        <f t="shared" si="171"/>
        <v>0</v>
      </c>
      <c r="R1047">
        <f t="shared" si="172"/>
        <v>0</v>
      </c>
      <c r="S1047">
        <f t="shared" si="173"/>
        <v>0</v>
      </c>
      <c r="T1047">
        <f t="shared" si="174"/>
        <v>0</v>
      </c>
      <c r="U1047">
        <f t="shared" si="175"/>
        <v>0</v>
      </c>
    </row>
    <row r="1048" spans="1:21" x14ac:dyDescent="0.45">
      <c r="A1048" t="s">
        <v>38</v>
      </c>
      <c r="B1048" t="s">
        <v>8</v>
      </c>
      <c r="C1048" t="s">
        <v>110</v>
      </c>
      <c r="D1048" t="s">
        <v>10</v>
      </c>
      <c r="E1048" t="s">
        <v>16</v>
      </c>
      <c r="F1048">
        <v>2</v>
      </c>
      <c r="G1048">
        <v>460000</v>
      </c>
      <c r="I1048" t="s">
        <v>38</v>
      </c>
      <c r="J1048">
        <v>460000</v>
      </c>
      <c r="K1048">
        <f t="shared" si="168"/>
        <v>1</v>
      </c>
      <c r="L1048">
        <f t="shared" si="176"/>
        <v>0</v>
      </c>
      <c r="M1048">
        <f t="shared" si="177"/>
        <v>1</v>
      </c>
      <c r="N1048">
        <v>2</v>
      </c>
      <c r="O1048">
        <f t="shared" si="169"/>
        <v>0</v>
      </c>
      <c r="P1048">
        <f t="shared" si="170"/>
        <v>1</v>
      </c>
      <c r="Q1048">
        <f t="shared" si="171"/>
        <v>0</v>
      </c>
      <c r="R1048">
        <f t="shared" si="172"/>
        <v>0</v>
      </c>
      <c r="S1048">
        <f t="shared" si="173"/>
        <v>0</v>
      </c>
      <c r="T1048">
        <f t="shared" si="174"/>
        <v>0</v>
      </c>
      <c r="U1048">
        <f t="shared" si="175"/>
        <v>0</v>
      </c>
    </row>
    <row r="1049" spans="1:21" x14ac:dyDescent="0.45">
      <c r="A1049" t="s">
        <v>38</v>
      </c>
      <c r="B1049" t="s">
        <v>8</v>
      </c>
      <c r="C1049" t="s">
        <v>110</v>
      </c>
      <c r="D1049" t="s">
        <v>10</v>
      </c>
      <c r="E1049" t="s">
        <v>16</v>
      </c>
      <c r="F1049">
        <v>2</v>
      </c>
      <c r="G1049">
        <v>250000</v>
      </c>
      <c r="I1049" t="s">
        <v>38</v>
      </c>
      <c r="J1049">
        <v>250000</v>
      </c>
      <c r="K1049">
        <f t="shared" si="168"/>
        <v>1</v>
      </c>
      <c r="L1049">
        <f t="shared" si="176"/>
        <v>0</v>
      </c>
      <c r="M1049">
        <f t="shared" si="177"/>
        <v>1</v>
      </c>
      <c r="N1049">
        <v>2</v>
      </c>
      <c r="O1049">
        <f t="shared" si="169"/>
        <v>0</v>
      </c>
      <c r="P1049">
        <f t="shared" si="170"/>
        <v>1</v>
      </c>
      <c r="Q1049">
        <f t="shared" si="171"/>
        <v>0</v>
      </c>
      <c r="R1049">
        <f t="shared" si="172"/>
        <v>0</v>
      </c>
      <c r="S1049">
        <f t="shared" si="173"/>
        <v>0</v>
      </c>
      <c r="T1049">
        <f t="shared" si="174"/>
        <v>0</v>
      </c>
      <c r="U1049">
        <f t="shared" si="175"/>
        <v>0</v>
      </c>
    </row>
    <row r="1050" spans="1:21" x14ac:dyDescent="0.45">
      <c r="A1050" t="s">
        <v>38</v>
      </c>
      <c r="B1050" t="s">
        <v>8</v>
      </c>
      <c r="C1050" t="s">
        <v>110</v>
      </c>
      <c r="D1050" t="s">
        <v>10</v>
      </c>
      <c r="E1050" t="s">
        <v>16</v>
      </c>
      <c r="F1050">
        <v>2</v>
      </c>
      <c r="G1050">
        <v>500000</v>
      </c>
      <c r="I1050" t="s">
        <v>38</v>
      </c>
      <c r="J1050">
        <v>500000</v>
      </c>
      <c r="K1050">
        <f t="shared" si="168"/>
        <v>1</v>
      </c>
      <c r="L1050">
        <f t="shared" si="176"/>
        <v>0</v>
      </c>
      <c r="M1050">
        <f t="shared" si="177"/>
        <v>1</v>
      </c>
      <c r="N1050">
        <v>2</v>
      </c>
      <c r="O1050">
        <f t="shared" si="169"/>
        <v>0</v>
      </c>
      <c r="P1050">
        <f t="shared" si="170"/>
        <v>1</v>
      </c>
      <c r="Q1050">
        <f t="shared" si="171"/>
        <v>0</v>
      </c>
      <c r="R1050">
        <f t="shared" si="172"/>
        <v>0</v>
      </c>
      <c r="S1050">
        <f t="shared" si="173"/>
        <v>0</v>
      </c>
      <c r="T1050">
        <f t="shared" si="174"/>
        <v>0</v>
      </c>
      <c r="U1050">
        <f t="shared" si="175"/>
        <v>0</v>
      </c>
    </row>
    <row r="1051" spans="1:21" x14ac:dyDescent="0.45">
      <c r="A1051" t="s">
        <v>38</v>
      </c>
      <c r="B1051" t="s">
        <v>8</v>
      </c>
      <c r="C1051" t="s">
        <v>110</v>
      </c>
      <c r="D1051" t="s">
        <v>10</v>
      </c>
      <c r="E1051" t="s">
        <v>16</v>
      </c>
      <c r="F1051">
        <v>2</v>
      </c>
      <c r="G1051">
        <v>465000</v>
      </c>
      <c r="I1051" t="s">
        <v>38</v>
      </c>
      <c r="J1051">
        <v>465000</v>
      </c>
      <c r="K1051">
        <f t="shared" si="168"/>
        <v>1</v>
      </c>
      <c r="L1051">
        <f t="shared" si="176"/>
        <v>0</v>
      </c>
      <c r="M1051">
        <f t="shared" si="177"/>
        <v>1</v>
      </c>
      <c r="N1051">
        <v>2</v>
      </c>
      <c r="O1051">
        <f t="shared" si="169"/>
        <v>0</v>
      </c>
      <c r="P1051">
        <f t="shared" si="170"/>
        <v>1</v>
      </c>
      <c r="Q1051">
        <f t="shared" si="171"/>
        <v>0</v>
      </c>
      <c r="R1051">
        <f t="shared" si="172"/>
        <v>0</v>
      </c>
      <c r="S1051">
        <f t="shared" si="173"/>
        <v>0</v>
      </c>
      <c r="T1051">
        <f t="shared" si="174"/>
        <v>0</v>
      </c>
      <c r="U1051">
        <f t="shared" si="175"/>
        <v>0</v>
      </c>
    </row>
    <row r="1052" spans="1:21" x14ac:dyDescent="0.45">
      <c r="A1052" t="s">
        <v>38</v>
      </c>
      <c r="B1052" t="s">
        <v>8</v>
      </c>
      <c r="C1052" t="s">
        <v>110</v>
      </c>
      <c r="D1052" t="s">
        <v>10</v>
      </c>
      <c r="E1052" t="s">
        <v>16</v>
      </c>
      <c r="F1052">
        <v>2</v>
      </c>
      <c r="G1052">
        <v>450000</v>
      </c>
      <c r="I1052" t="s">
        <v>38</v>
      </c>
      <c r="J1052">
        <v>450000</v>
      </c>
      <c r="K1052">
        <f t="shared" si="168"/>
        <v>1</v>
      </c>
      <c r="L1052">
        <f t="shared" si="176"/>
        <v>0</v>
      </c>
      <c r="M1052">
        <f t="shared" si="177"/>
        <v>1</v>
      </c>
      <c r="N1052">
        <v>2</v>
      </c>
      <c r="O1052">
        <f t="shared" si="169"/>
        <v>0</v>
      </c>
      <c r="P1052">
        <f t="shared" si="170"/>
        <v>1</v>
      </c>
      <c r="Q1052">
        <f t="shared" si="171"/>
        <v>0</v>
      </c>
      <c r="R1052">
        <f t="shared" si="172"/>
        <v>0</v>
      </c>
      <c r="S1052">
        <f t="shared" si="173"/>
        <v>0</v>
      </c>
      <c r="T1052">
        <f t="shared" si="174"/>
        <v>0</v>
      </c>
      <c r="U1052">
        <f t="shared" si="175"/>
        <v>0</v>
      </c>
    </row>
    <row r="1053" spans="1:21" x14ac:dyDescent="0.45">
      <c r="A1053" t="s">
        <v>38</v>
      </c>
      <c r="B1053" t="s">
        <v>25</v>
      </c>
      <c r="C1053" t="s">
        <v>110</v>
      </c>
      <c r="D1053" t="s">
        <v>10</v>
      </c>
      <c r="E1053" t="s">
        <v>16</v>
      </c>
      <c r="F1053">
        <v>2</v>
      </c>
      <c r="G1053">
        <v>305000</v>
      </c>
      <c r="I1053" t="s">
        <v>38</v>
      </c>
      <c r="J1053">
        <v>305000</v>
      </c>
      <c r="K1053">
        <f t="shared" si="168"/>
        <v>1</v>
      </c>
      <c r="L1053">
        <f t="shared" si="176"/>
        <v>0</v>
      </c>
      <c r="M1053">
        <f t="shared" si="177"/>
        <v>1</v>
      </c>
      <c r="N1053">
        <v>2</v>
      </c>
      <c r="O1053">
        <f t="shared" si="169"/>
        <v>0</v>
      </c>
      <c r="P1053">
        <f t="shared" si="170"/>
        <v>1</v>
      </c>
      <c r="Q1053">
        <f t="shared" si="171"/>
        <v>0</v>
      </c>
      <c r="R1053">
        <f t="shared" si="172"/>
        <v>0</v>
      </c>
      <c r="S1053">
        <f t="shared" si="173"/>
        <v>0</v>
      </c>
      <c r="T1053">
        <f t="shared" si="174"/>
        <v>0</v>
      </c>
      <c r="U1053">
        <f t="shared" si="175"/>
        <v>0</v>
      </c>
    </row>
    <row r="1054" spans="1:21" x14ac:dyDescent="0.45">
      <c r="A1054" t="s">
        <v>38</v>
      </c>
      <c r="B1054" t="s">
        <v>25</v>
      </c>
      <c r="C1054" t="s">
        <v>110</v>
      </c>
      <c r="D1054" t="s">
        <v>10</v>
      </c>
      <c r="E1054" t="s">
        <v>16</v>
      </c>
      <c r="F1054">
        <v>2</v>
      </c>
      <c r="G1054">
        <v>600000</v>
      </c>
      <c r="I1054" t="s">
        <v>38</v>
      </c>
      <c r="J1054">
        <v>600000</v>
      </c>
      <c r="K1054">
        <f t="shared" si="168"/>
        <v>1</v>
      </c>
      <c r="L1054">
        <f t="shared" si="176"/>
        <v>0</v>
      </c>
      <c r="M1054">
        <f t="shared" si="177"/>
        <v>1</v>
      </c>
      <c r="N1054">
        <v>2</v>
      </c>
      <c r="O1054">
        <f t="shared" si="169"/>
        <v>0</v>
      </c>
      <c r="P1054">
        <f t="shared" si="170"/>
        <v>1</v>
      </c>
      <c r="Q1054">
        <f t="shared" si="171"/>
        <v>0</v>
      </c>
      <c r="R1054">
        <f t="shared" si="172"/>
        <v>0</v>
      </c>
      <c r="S1054">
        <f t="shared" si="173"/>
        <v>0</v>
      </c>
      <c r="T1054">
        <f t="shared" si="174"/>
        <v>0</v>
      </c>
      <c r="U1054">
        <f t="shared" si="175"/>
        <v>0</v>
      </c>
    </row>
    <row r="1055" spans="1:21" x14ac:dyDescent="0.45">
      <c r="A1055" t="s">
        <v>38</v>
      </c>
      <c r="B1055" t="s">
        <v>25</v>
      </c>
      <c r="C1055" t="s">
        <v>110</v>
      </c>
      <c r="D1055" t="s">
        <v>10</v>
      </c>
      <c r="E1055" t="s">
        <v>16</v>
      </c>
      <c r="F1055">
        <v>3</v>
      </c>
      <c r="G1055">
        <v>360000</v>
      </c>
      <c r="I1055" t="s">
        <v>38</v>
      </c>
      <c r="J1055">
        <v>360000</v>
      </c>
      <c r="K1055">
        <f t="shared" si="168"/>
        <v>1</v>
      </c>
      <c r="L1055">
        <f t="shared" si="176"/>
        <v>0</v>
      </c>
      <c r="M1055">
        <f t="shared" si="177"/>
        <v>1</v>
      </c>
      <c r="N1055">
        <v>3</v>
      </c>
      <c r="O1055">
        <f t="shared" si="169"/>
        <v>0</v>
      </c>
      <c r="P1055">
        <f t="shared" si="170"/>
        <v>1</v>
      </c>
      <c r="Q1055">
        <f t="shared" si="171"/>
        <v>0</v>
      </c>
      <c r="R1055">
        <f t="shared" si="172"/>
        <v>0</v>
      </c>
      <c r="S1055">
        <f t="shared" si="173"/>
        <v>0</v>
      </c>
      <c r="T1055">
        <f t="shared" si="174"/>
        <v>0</v>
      </c>
      <c r="U1055">
        <f t="shared" si="175"/>
        <v>0</v>
      </c>
    </row>
    <row r="1056" spans="1:21" x14ac:dyDescent="0.45">
      <c r="A1056" t="s">
        <v>38</v>
      </c>
      <c r="B1056" t="s">
        <v>8</v>
      </c>
      <c r="C1056" t="s">
        <v>110</v>
      </c>
      <c r="D1056" t="s">
        <v>10</v>
      </c>
      <c r="E1056" t="s">
        <v>16</v>
      </c>
      <c r="F1056">
        <v>5</v>
      </c>
      <c r="G1056">
        <v>650000</v>
      </c>
      <c r="I1056" t="s">
        <v>38</v>
      </c>
      <c r="J1056">
        <v>650000</v>
      </c>
      <c r="K1056">
        <f t="shared" si="168"/>
        <v>1</v>
      </c>
      <c r="L1056">
        <f t="shared" si="176"/>
        <v>0</v>
      </c>
      <c r="M1056">
        <f t="shared" si="177"/>
        <v>1</v>
      </c>
      <c r="N1056">
        <v>5</v>
      </c>
      <c r="O1056">
        <f t="shared" si="169"/>
        <v>0</v>
      </c>
      <c r="P1056">
        <f t="shared" si="170"/>
        <v>1</v>
      </c>
      <c r="Q1056">
        <f t="shared" si="171"/>
        <v>0</v>
      </c>
      <c r="R1056">
        <f t="shared" si="172"/>
        <v>0</v>
      </c>
      <c r="S1056">
        <f t="shared" si="173"/>
        <v>0</v>
      </c>
      <c r="T1056">
        <f t="shared" si="174"/>
        <v>0</v>
      </c>
      <c r="U1056">
        <f t="shared" si="175"/>
        <v>0</v>
      </c>
    </row>
    <row r="1057" spans="1:21" x14ac:dyDescent="0.45">
      <c r="A1057" t="s">
        <v>38</v>
      </c>
      <c r="B1057" t="s">
        <v>8</v>
      </c>
      <c r="C1057" t="s">
        <v>71</v>
      </c>
      <c r="D1057" t="s">
        <v>10</v>
      </c>
      <c r="E1057" t="s">
        <v>16</v>
      </c>
      <c r="F1057">
        <v>3</v>
      </c>
      <c r="G1057">
        <v>370000</v>
      </c>
      <c r="I1057" t="s">
        <v>38</v>
      </c>
      <c r="J1057">
        <v>370000</v>
      </c>
      <c r="K1057">
        <f t="shared" si="168"/>
        <v>1</v>
      </c>
      <c r="L1057">
        <f t="shared" si="176"/>
        <v>0</v>
      </c>
      <c r="M1057">
        <f t="shared" si="177"/>
        <v>1</v>
      </c>
      <c r="N1057">
        <v>3</v>
      </c>
      <c r="O1057">
        <f t="shared" si="169"/>
        <v>0</v>
      </c>
      <c r="P1057">
        <f t="shared" si="170"/>
        <v>0</v>
      </c>
      <c r="Q1057">
        <f t="shared" si="171"/>
        <v>0</v>
      </c>
      <c r="R1057">
        <f t="shared" si="172"/>
        <v>0</v>
      </c>
      <c r="S1057">
        <f t="shared" si="173"/>
        <v>0</v>
      </c>
      <c r="T1057">
        <f t="shared" si="174"/>
        <v>0</v>
      </c>
      <c r="U1057">
        <f t="shared" si="175"/>
        <v>1</v>
      </c>
    </row>
    <row r="1058" spans="1:21" x14ac:dyDescent="0.45">
      <c r="A1058" t="s">
        <v>38</v>
      </c>
      <c r="B1058" t="s">
        <v>8</v>
      </c>
      <c r="C1058" t="s">
        <v>71</v>
      </c>
      <c r="D1058" t="s">
        <v>10</v>
      </c>
      <c r="E1058" t="s">
        <v>16</v>
      </c>
      <c r="F1058">
        <v>3</v>
      </c>
      <c r="G1058">
        <v>480000</v>
      </c>
      <c r="I1058" t="s">
        <v>38</v>
      </c>
      <c r="J1058">
        <v>480000</v>
      </c>
      <c r="K1058">
        <f t="shared" si="168"/>
        <v>1</v>
      </c>
      <c r="L1058">
        <f t="shared" si="176"/>
        <v>0</v>
      </c>
      <c r="M1058">
        <f t="shared" si="177"/>
        <v>1</v>
      </c>
      <c r="N1058">
        <v>3</v>
      </c>
      <c r="O1058">
        <f t="shared" si="169"/>
        <v>0</v>
      </c>
      <c r="P1058">
        <f t="shared" si="170"/>
        <v>0</v>
      </c>
      <c r="Q1058">
        <f t="shared" si="171"/>
        <v>0</v>
      </c>
      <c r="R1058">
        <f t="shared" si="172"/>
        <v>0</v>
      </c>
      <c r="S1058">
        <f t="shared" si="173"/>
        <v>0</v>
      </c>
      <c r="T1058">
        <f t="shared" si="174"/>
        <v>0</v>
      </c>
      <c r="U1058">
        <f t="shared" si="175"/>
        <v>1</v>
      </c>
    </row>
    <row r="1059" spans="1:21" x14ac:dyDescent="0.45">
      <c r="A1059" t="s">
        <v>38</v>
      </c>
      <c r="B1059" t="s">
        <v>8</v>
      </c>
      <c r="C1059" t="s">
        <v>113</v>
      </c>
      <c r="D1059" t="s">
        <v>10</v>
      </c>
      <c r="E1059" t="s">
        <v>16</v>
      </c>
      <c r="F1059">
        <v>2</v>
      </c>
      <c r="G1059">
        <v>400000</v>
      </c>
      <c r="I1059" t="s">
        <v>38</v>
      </c>
      <c r="J1059">
        <v>400000</v>
      </c>
      <c r="K1059">
        <f t="shared" si="168"/>
        <v>1</v>
      </c>
      <c r="L1059">
        <f t="shared" si="176"/>
        <v>0</v>
      </c>
      <c r="M1059">
        <f t="shared" si="177"/>
        <v>1</v>
      </c>
      <c r="N1059">
        <v>2</v>
      </c>
      <c r="O1059">
        <f t="shared" si="169"/>
        <v>0</v>
      </c>
      <c r="P1059">
        <f t="shared" si="170"/>
        <v>0</v>
      </c>
      <c r="Q1059">
        <f t="shared" si="171"/>
        <v>0</v>
      </c>
      <c r="R1059">
        <f t="shared" si="172"/>
        <v>0</v>
      </c>
      <c r="S1059">
        <f t="shared" si="173"/>
        <v>1</v>
      </c>
      <c r="T1059">
        <f t="shared" si="174"/>
        <v>0</v>
      </c>
      <c r="U1059">
        <f t="shared" si="175"/>
        <v>0</v>
      </c>
    </row>
    <row r="1060" spans="1:21" x14ac:dyDescent="0.45">
      <c r="A1060" t="s">
        <v>38</v>
      </c>
      <c r="B1060" t="s">
        <v>8</v>
      </c>
      <c r="C1060" t="s">
        <v>113</v>
      </c>
      <c r="D1060" t="s">
        <v>10</v>
      </c>
      <c r="E1060" t="s">
        <v>16</v>
      </c>
      <c r="F1060">
        <v>2</v>
      </c>
      <c r="G1060">
        <v>420000</v>
      </c>
      <c r="I1060" t="s">
        <v>38</v>
      </c>
      <c r="J1060">
        <v>420000</v>
      </c>
      <c r="K1060">
        <f t="shared" si="168"/>
        <v>1</v>
      </c>
      <c r="L1060">
        <f t="shared" si="176"/>
        <v>0</v>
      </c>
      <c r="M1060">
        <f t="shared" si="177"/>
        <v>1</v>
      </c>
      <c r="N1060">
        <v>2</v>
      </c>
      <c r="O1060">
        <f t="shared" si="169"/>
        <v>0</v>
      </c>
      <c r="P1060">
        <f t="shared" si="170"/>
        <v>0</v>
      </c>
      <c r="Q1060">
        <f t="shared" si="171"/>
        <v>0</v>
      </c>
      <c r="R1060">
        <f t="shared" si="172"/>
        <v>0</v>
      </c>
      <c r="S1060">
        <f t="shared" si="173"/>
        <v>1</v>
      </c>
      <c r="T1060">
        <f t="shared" si="174"/>
        <v>0</v>
      </c>
      <c r="U1060">
        <f t="shared" si="175"/>
        <v>0</v>
      </c>
    </row>
    <row r="1061" spans="1:21" x14ac:dyDescent="0.45">
      <c r="A1061" t="s">
        <v>38</v>
      </c>
      <c r="B1061" t="s">
        <v>8</v>
      </c>
      <c r="C1061" t="s">
        <v>113</v>
      </c>
      <c r="D1061" t="s">
        <v>10</v>
      </c>
      <c r="E1061" t="s">
        <v>16</v>
      </c>
      <c r="F1061">
        <v>2</v>
      </c>
      <c r="G1061">
        <v>360000</v>
      </c>
      <c r="I1061" t="s">
        <v>38</v>
      </c>
      <c r="J1061">
        <v>360000</v>
      </c>
      <c r="K1061">
        <f t="shared" si="168"/>
        <v>1</v>
      </c>
      <c r="L1061">
        <f t="shared" si="176"/>
        <v>0</v>
      </c>
      <c r="M1061">
        <f t="shared" si="177"/>
        <v>1</v>
      </c>
      <c r="N1061">
        <v>2</v>
      </c>
      <c r="O1061">
        <f t="shared" si="169"/>
        <v>0</v>
      </c>
      <c r="P1061">
        <f t="shared" si="170"/>
        <v>0</v>
      </c>
      <c r="Q1061">
        <f t="shared" si="171"/>
        <v>0</v>
      </c>
      <c r="R1061">
        <f t="shared" si="172"/>
        <v>0</v>
      </c>
      <c r="S1061">
        <f t="shared" si="173"/>
        <v>1</v>
      </c>
      <c r="T1061">
        <f t="shared" si="174"/>
        <v>0</v>
      </c>
      <c r="U1061">
        <f t="shared" si="175"/>
        <v>0</v>
      </c>
    </row>
    <row r="1062" spans="1:21" x14ac:dyDescent="0.45">
      <c r="A1062" t="s">
        <v>38</v>
      </c>
      <c r="B1062" t="s">
        <v>8</v>
      </c>
      <c r="C1062" t="s">
        <v>113</v>
      </c>
      <c r="D1062" t="s">
        <v>10</v>
      </c>
      <c r="E1062" t="s">
        <v>16</v>
      </c>
      <c r="F1062">
        <v>5</v>
      </c>
      <c r="G1062">
        <v>800000</v>
      </c>
      <c r="I1062" t="s">
        <v>38</v>
      </c>
      <c r="J1062">
        <v>800000</v>
      </c>
      <c r="K1062">
        <f t="shared" si="168"/>
        <v>1</v>
      </c>
      <c r="L1062">
        <f t="shared" si="176"/>
        <v>0</v>
      </c>
      <c r="M1062">
        <f t="shared" si="177"/>
        <v>1</v>
      </c>
      <c r="N1062">
        <v>5</v>
      </c>
      <c r="O1062">
        <f t="shared" si="169"/>
        <v>0</v>
      </c>
      <c r="P1062">
        <f t="shared" si="170"/>
        <v>0</v>
      </c>
      <c r="Q1062">
        <f t="shared" si="171"/>
        <v>0</v>
      </c>
      <c r="R1062">
        <f t="shared" si="172"/>
        <v>0</v>
      </c>
      <c r="S1062">
        <f t="shared" si="173"/>
        <v>1</v>
      </c>
      <c r="T1062">
        <f t="shared" si="174"/>
        <v>0</v>
      </c>
      <c r="U1062">
        <f t="shared" si="175"/>
        <v>0</v>
      </c>
    </row>
    <row r="1063" spans="1:21" x14ac:dyDescent="0.45">
      <c r="A1063" t="s">
        <v>38</v>
      </c>
      <c r="B1063" t="s">
        <v>8</v>
      </c>
      <c r="C1063" t="s">
        <v>109</v>
      </c>
      <c r="D1063" t="s">
        <v>26</v>
      </c>
      <c r="E1063" t="s">
        <v>11</v>
      </c>
      <c r="F1063">
        <v>1</v>
      </c>
      <c r="G1063">
        <v>300000</v>
      </c>
      <c r="I1063" t="s">
        <v>38</v>
      </c>
      <c r="J1063">
        <v>300000</v>
      </c>
      <c r="K1063">
        <f t="shared" si="168"/>
        <v>1</v>
      </c>
      <c r="L1063">
        <f t="shared" si="176"/>
        <v>1</v>
      </c>
      <c r="M1063">
        <f t="shared" si="177"/>
        <v>0</v>
      </c>
      <c r="N1063">
        <v>1</v>
      </c>
      <c r="O1063">
        <f t="shared" si="169"/>
        <v>1</v>
      </c>
      <c r="P1063">
        <f t="shared" si="170"/>
        <v>0</v>
      </c>
      <c r="Q1063">
        <f t="shared" si="171"/>
        <v>0</v>
      </c>
      <c r="R1063">
        <f t="shared" si="172"/>
        <v>0</v>
      </c>
      <c r="S1063">
        <f t="shared" si="173"/>
        <v>0</v>
      </c>
      <c r="T1063">
        <f t="shared" si="174"/>
        <v>0</v>
      </c>
      <c r="U1063">
        <f t="shared" si="175"/>
        <v>0</v>
      </c>
    </row>
    <row r="1064" spans="1:21" x14ac:dyDescent="0.45">
      <c r="A1064" t="s">
        <v>38</v>
      </c>
      <c r="B1064" t="s">
        <v>8</v>
      </c>
      <c r="C1064" t="s">
        <v>109</v>
      </c>
      <c r="D1064" t="s">
        <v>26</v>
      </c>
      <c r="E1064" t="s">
        <v>11</v>
      </c>
      <c r="F1064">
        <v>1</v>
      </c>
      <c r="G1064">
        <v>360000</v>
      </c>
      <c r="I1064" t="s">
        <v>38</v>
      </c>
      <c r="J1064">
        <v>360000</v>
      </c>
      <c r="K1064">
        <f t="shared" si="168"/>
        <v>1</v>
      </c>
      <c r="L1064">
        <f t="shared" si="176"/>
        <v>1</v>
      </c>
      <c r="M1064">
        <f t="shared" si="177"/>
        <v>0</v>
      </c>
      <c r="N1064">
        <v>1</v>
      </c>
      <c r="O1064">
        <f t="shared" si="169"/>
        <v>1</v>
      </c>
      <c r="P1064">
        <f t="shared" si="170"/>
        <v>0</v>
      </c>
      <c r="Q1064">
        <f t="shared" si="171"/>
        <v>0</v>
      </c>
      <c r="R1064">
        <f t="shared" si="172"/>
        <v>0</v>
      </c>
      <c r="S1064">
        <f t="shared" si="173"/>
        <v>0</v>
      </c>
      <c r="T1064">
        <f t="shared" si="174"/>
        <v>0</v>
      </c>
      <c r="U1064">
        <f t="shared" si="175"/>
        <v>0</v>
      </c>
    </row>
    <row r="1065" spans="1:21" x14ac:dyDescent="0.45">
      <c r="A1065" t="s">
        <v>38</v>
      </c>
      <c r="B1065" t="s">
        <v>27</v>
      </c>
      <c r="C1065" t="s">
        <v>109</v>
      </c>
      <c r="D1065" t="s">
        <v>26</v>
      </c>
      <c r="E1065" t="s">
        <v>11</v>
      </c>
      <c r="F1065">
        <v>2</v>
      </c>
      <c r="G1065">
        <v>415000</v>
      </c>
      <c r="I1065" t="s">
        <v>38</v>
      </c>
      <c r="J1065">
        <v>415000</v>
      </c>
      <c r="K1065">
        <f t="shared" si="168"/>
        <v>0</v>
      </c>
      <c r="L1065">
        <f t="shared" si="176"/>
        <v>1</v>
      </c>
      <c r="M1065">
        <f t="shared" si="177"/>
        <v>0</v>
      </c>
      <c r="N1065">
        <v>2</v>
      </c>
      <c r="O1065">
        <f t="shared" si="169"/>
        <v>1</v>
      </c>
      <c r="P1065">
        <f t="shared" si="170"/>
        <v>0</v>
      </c>
      <c r="Q1065">
        <f t="shared" si="171"/>
        <v>0</v>
      </c>
      <c r="R1065">
        <f t="shared" si="172"/>
        <v>0</v>
      </c>
      <c r="S1065">
        <f t="shared" si="173"/>
        <v>0</v>
      </c>
      <c r="T1065">
        <f t="shared" si="174"/>
        <v>0</v>
      </c>
      <c r="U1065">
        <f t="shared" si="175"/>
        <v>0</v>
      </c>
    </row>
    <row r="1066" spans="1:21" x14ac:dyDescent="0.45">
      <c r="A1066" t="s">
        <v>38</v>
      </c>
      <c r="B1066" t="s">
        <v>8</v>
      </c>
      <c r="C1066" t="s">
        <v>109</v>
      </c>
      <c r="D1066" t="s">
        <v>26</v>
      </c>
      <c r="E1066" t="s">
        <v>11</v>
      </c>
      <c r="F1066">
        <v>2</v>
      </c>
      <c r="G1066">
        <v>425000</v>
      </c>
      <c r="I1066" t="s">
        <v>38</v>
      </c>
      <c r="J1066">
        <v>425000</v>
      </c>
      <c r="K1066">
        <f t="shared" si="168"/>
        <v>1</v>
      </c>
      <c r="L1066">
        <f t="shared" si="176"/>
        <v>1</v>
      </c>
      <c r="M1066">
        <f t="shared" si="177"/>
        <v>0</v>
      </c>
      <c r="N1066">
        <v>2</v>
      </c>
      <c r="O1066">
        <f t="shared" si="169"/>
        <v>1</v>
      </c>
      <c r="P1066">
        <f t="shared" si="170"/>
        <v>0</v>
      </c>
      <c r="Q1066">
        <f t="shared" si="171"/>
        <v>0</v>
      </c>
      <c r="R1066">
        <f t="shared" si="172"/>
        <v>0</v>
      </c>
      <c r="S1066">
        <f t="shared" si="173"/>
        <v>0</v>
      </c>
      <c r="T1066">
        <f t="shared" si="174"/>
        <v>0</v>
      </c>
      <c r="U1066">
        <f t="shared" si="175"/>
        <v>0</v>
      </c>
    </row>
    <row r="1067" spans="1:21" x14ac:dyDescent="0.45">
      <c r="A1067" t="s">
        <v>38</v>
      </c>
      <c r="B1067" t="s">
        <v>8</v>
      </c>
      <c r="C1067" t="s">
        <v>109</v>
      </c>
      <c r="D1067" t="s">
        <v>26</v>
      </c>
      <c r="E1067" t="s">
        <v>11</v>
      </c>
      <c r="F1067">
        <v>3</v>
      </c>
      <c r="G1067">
        <v>380000</v>
      </c>
      <c r="I1067" t="s">
        <v>38</v>
      </c>
      <c r="J1067">
        <v>380000</v>
      </c>
      <c r="K1067">
        <f t="shared" si="168"/>
        <v>1</v>
      </c>
      <c r="L1067">
        <f t="shared" si="176"/>
        <v>1</v>
      </c>
      <c r="M1067">
        <f t="shared" si="177"/>
        <v>0</v>
      </c>
      <c r="N1067">
        <v>3</v>
      </c>
      <c r="O1067">
        <f t="shared" si="169"/>
        <v>1</v>
      </c>
      <c r="P1067">
        <f t="shared" si="170"/>
        <v>0</v>
      </c>
      <c r="Q1067">
        <f t="shared" si="171"/>
        <v>0</v>
      </c>
      <c r="R1067">
        <f t="shared" si="172"/>
        <v>0</v>
      </c>
      <c r="S1067">
        <f t="shared" si="173"/>
        <v>0</v>
      </c>
      <c r="T1067">
        <f t="shared" si="174"/>
        <v>0</v>
      </c>
      <c r="U1067">
        <f t="shared" si="175"/>
        <v>0</v>
      </c>
    </row>
    <row r="1068" spans="1:21" x14ac:dyDescent="0.45">
      <c r="A1068" t="s">
        <v>38</v>
      </c>
      <c r="B1068" t="s">
        <v>8</v>
      </c>
      <c r="C1068" t="s">
        <v>109</v>
      </c>
      <c r="D1068" t="s">
        <v>26</v>
      </c>
      <c r="E1068" t="s">
        <v>11</v>
      </c>
      <c r="F1068">
        <v>3</v>
      </c>
      <c r="G1068">
        <v>400000</v>
      </c>
      <c r="I1068" t="s">
        <v>38</v>
      </c>
      <c r="J1068">
        <v>400000</v>
      </c>
      <c r="K1068">
        <f t="shared" si="168"/>
        <v>1</v>
      </c>
      <c r="L1068">
        <f t="shared" si="176"/>
        <v>1</v>
      </c>
      <c r="M1068">
        <f t="shared" si="177"/>
        <v>0</v>
      </c>
      <c r="N1068">
        <v>3</v>
      </c>
      <c r="O1068">
        <f t="shared" si="169"/>
        <v>1</v>
      </c>
      <c r="P1068">
        <f t="shared" si="170"/>
        <v>0</v>
      </c>
      <c r="Q1068">
        <f t="shared" si="171"/>
        <v>0</v>
      </c>
      <c r="R1068">
        <f t="shared" si="172"/>
        <v>0</v>
      </c>
      <c r="S1068">
        <f t="shared" si="173"/>
        <v>0</v>
      </c>
      <c r="T1068">
        <f t="shared" si="174"/>
        <v>0</v>
      </c>
      <c r="U1068">
        <f t="shared" si="175"/>
        <v>0</v>
      </c>
    </row>
    <row r="1069" spans="1:21" x14ac:dyDescent="0.45">
      <c r="A1069" t="s">
        <v>38</v>
      </c>
      <c r="B1069" t="s">
        <v>8</v>
      </c>
      <c r="C1069" t="s">
        <v>109</v>
      </c>
      <c r="D1069" t="s">
        <v>26</v>
      </c>
      <c r="E1069" t="s">
        <v>11</v>
      </c>
      <c r="F1069">
        <v>3</v>
      </c>
      <c r="G1069">
        <v>430000</v>
      </c>
      <c r="I1069" t="s">
        <v>38</v>
      </c>
      <c r="J1069">
        <v>430000</v>
      </c>
      <c r="K1069">
        <f t="shared" si="168"/>
        <v>1</v>
      </c>
      <c r="L1069">
        <f t="shared" si="176"/>
        <v>1</v>
      </c>
      <c r="M1069">
        <f t="shared" si="177"/>
        <v>0</v>
      </c>
      <c r="N1069">
        <v>3</v>
      </c>
      <c r="O1069">
        <f t="shared" si="169"/>
        <v>1</v>
      </c>
      <c r="P1069">
        <f t="shared" si="170"/>
        <v>0</v>
      </c>
      <c r="Q1069">
        <f t="shared" si="171"/>
        <v>0</v>
      </c>
      <c r="R1069">
        <f t="shared" si="172"/>
        <v>0</v>
      </c>
      <c r="S1069">
        <f t="shared" si="173"/>
        <v>0</v>
      </c>
      <c r="T1069">
        <f t="shared" si="174"/>
        <v>0</v>
      </c>
      <c r="U1069">
        <f t="shared" si="175"/>
        <v>0</v>
      </c>
    </row>
    <row r="1070" spans="1:21" x14ac:dyDescent="0.45">
      <c r="A1070" t="s">
        <v>38</v>
      </c>
      <c r="B1070" t="s">
        <v>27</v>
      </c>
      <c r="C1070" t="s">
        <v>109</v>
      </c>
      <c r="D1070" t="s">
        <v>26</v>
      </c>
      <c r="E1070" t="s">
        <v>11</v>
      </c>
      <c r="F1070">
        <v>4</v>
      </c>
      <c r="G1070">
        <v>415000</v>
      </c>
      <c r="I1070" t="s">
        <v>38</v>
      </c>
      <c r="J1070">
        <v>415000</v>
      </c>
      <c r="K1070">
        <f t="shared" si="168"/>
        <v>0</v>
      </c>
      <c r="L1070">
        <f t="shared" si="176"/>
        <v>1</v>
      </c>
      <c r="M1070">
        <f t="shared" si="177"/>
        <v>0</v>
      </c>
      <c r="N1070">
        <v>4</v>
      </c>
      <c r="O1070">
        <f t="shared" si="169"/>
        <v>1</v>
      </c>
      <c r="P1070">
        <f t="shared" si="170"/>
        <v>0</v>
      </c>
      <c r="Q1070">
        <f t="shared" si="171"/>
        <v>0</v>
      </c>
      <c r="R1070">
        <f t="shared" si="172"/>
        <v>0</v>
      </c>
      <c r="S1070">
        <f t="shared" si="173"/>
        <v>0</v>
      </c>
      <c r="T1070">
        <f t="shared" si="174"/>
        <v>0</v>
      </c>
      <c r="U1070">
        <f t="shared" si="175"/>
        <v>0</v>
      </c>
    </row>
    <row r="1071" spans="1:21" x14ac:dyDescent="0.45">
      <c r="A1071" t="s">
        <v>38</v>
      </c>
      <c r="B1071" t="s">
        <v>27</v>
      </c>
      <c r="C1071" t="s">
        <v>109</v>
      </c>
      <c r="D1071" t="s">
        <v>26</v>
      </c>
      <c r="E1071" t="s">
        <v>11</v>
      </c>
      <c r="F1071">
        <v>3</v>
      </c>
      <c r="G1071">
        <v>440000</v>
      </c>
      <c r="I1071" t="s">
        <v>38</v>
      </c>
      <c r="J1071">
        <v>440000</v>
      </c>
      <c r="K1071">
        <f t="shared" si="168"/>
        <v>0</v>
      </c>
      <c r="L1071">
        <f t="shared" si="176"/>
        <v>1</v>
      </c>
      <c r="M1071">
        <f t="shared" si="177"/>
        <v>0</v>
      </c>
      <c r="N1071">
        <v>3</v>
      </c>
      <c r="O1071">
        <f t="shared" si="169"/>
        <v>1</v>
      </c>
      <c r="P1071">
        <f t="shared" si="170"/>
        <v>0</v>
      </c>
      <c r="Q1071">
        <f t="shared" si="171"/>
        <v>0</v>
      </c>
      <c r="R1071">
        <f t="shared" si="172"/>
        <v>0</v>
      </c>
      <c r="S1071">
        <f t="shared" si="173"/>
        <v>0</v>
      </c>
      <c r="T1071">
        <f t="shared" si="174"/>
        <v>0</v>
      </c>
      <c r="U1071">
        <f t="shared" si="175"/>
        <v>0</v>
      </c>
    </row>
    <row r="1072" spans="1:21" x14ac:dyDescent="0.45">
      <c r="A1072" t="s">
        <v>38</v>
      </c>
      <c r="B1072" t="s">
        <v>8</v>
      </c>
      <c r="C1072" t="s">
        <v>109</v>
      </c>
      <c r="D1072" t="s">
        <v>26</v>
      </c>
      <c r="E1072" t="s">
        <v>11</v>
      </c>
      <c r="F1072">
        <v>3</v>
      </c>
      <c r="G1072">
        <v>400000</v>
      </c>
      <c r="I1072" t="s">
        <v>38</v>
      </c>
      <c r="J1072">
        <v>400000</v>
      </c>
      <c r="K1072">
        <f t="shared" si="168"/>
        <v>1</v>
      </c>
      <c r="L1072">
        <f t="shared" si="176"/>
        <v>1</v>
      </c>
      <c r="M1072">
        <f t="shared" si="177"/>
        <v>0</v>
      </c>
      <c r="N1072">
        <v>3</v>
      </c>
      <c r="O1072">
        <f t="shared" si="169"/>
        <v>1</v>
      </c>
      <c r="P1072">
        <f t="shared" si="170"/>
        <v>0</v>
      </c>
      <c r="Q1072">
        <f t="shared" si="171"/>
        <v>0</v>
      </c>
      <c r="R1072">
        <f t="shared" si="172"/>
        <v>0</v>
      </c>
      <c r="S1072">
        <f t="shared" si="173"/>
        <v>0</v>
      </c>
      <c r="T1072">
        <f t="shared" si="174"/>
        <v>0</v>
      </c>
      <c r="U1072">
        <f t="shared" si="175"/>
        <v>0</v>
      </c>
    </row>
    <row r="1073" spans="1:21" x14ac:dyDescent="0.45">
      <c r="A1073" t="s">
        <v>38</v>
      </c>
      <c r="B1073" t="s">
        <v>8</v>
      </c>
      <c r="C1073" t="s">
        <v>109</v>
      </c>
      <c r="D1073" t="s">
        <v>26</v>
      </c>
      <c r="E1073" t="s">
        <v>11</v>
      </c>
      <c r="F1073">
        <v>3</v>
      </c>
      <c r="G1073">
        <v>450000</v>
      </c>
      <c r="I1073" t="s">
        <v>38</v>
      </c>
      <c r="J1073">
        <v>450000</v>
      </c>
      <c r="K1073">
        <f t="shared" si="168"/>
        <v>1</v>
      </c>
      <c r="L1073">
        <f t="shared" si="176"/>
        <v>1</v>
      </c>
      <c r="M1073">
        <f t="shared" si="177"/>
        <v>0</v>
      </c>
      <c r="N1073">
        <v>3</v>
      </c>
      <c r="O1073">
        <f t="shared" si="169"/>
        <v>1</v>
      </c>
      <c r="P1073">
        <f t="shared" si="170"/>
        <v>0</v>
      </c>
      <c r="Q1073">
        <f t="shared" si="171"/>
        <v>0</v>
      </c>
      <c r="R1073">
        <f t="shared" si="172"/>
        <v>0</v>
      </c>
      <c r="S1073">
        <f t="shared" si="173"/>
        <v>0</v>
      </c>
      <c r="T1073">
        <f t="shared" si="174"/>
        <v>0</v>
      </c>
      <c r="U1073">
        <f t="shared" si="175"/>
        <v>0</v>
      </c>
    </row>
    <row r="1074" spans="1:21" x14ac:dyDescent="0.45">
      <c r="A1074" t="s">
        <v>38</v>
      </c>
      <c r="B1074" t="s">
        <v>25</v>
      </c>
      <c r="C1074" t="s">
        <v>114</v>
      </c>
      <c r="D1074" t="s">
        <v>26</v>
      </c>
      <c r="E1074" t="s">
        <v>11</v>
      </c>
      <c r="F1074">
        <v>1</v>
      </c>
      <c r="G1074">
        <v>300000</v>
      </c>
      <c r="I1074" t="s">
        <v>38</v>
      </c>
      <c r="J1074">
        <v>300000</v>
      </c>
      <c r="K1074">
        <f t="shared" si="168"/>
        <v>1</v>
      </c>
      <c r="L1074">
        <f t="shared" si="176"/>
        <v>1</v>
      </c>
      <c r="M1074">
        <f t="shared" si="177"/>
        <v>0</v>
      </c>
      <c r="N1074">
        <v>1</v>
      </c>
      <c r="O1074">
        <f t="shared" si="169"/>
        <v>0</v>
      </c>
      <c r="P1074">
        <f t="shared" si="170"/>
        <v>0</v>
      </c>
      <c r="Q1074">
        <f t="shared" si="171"/>
        <v>0</v>
      </c>
      <c r="R1074">
        <f t="shared" si="172"/>
        <v>0</v>
      </c>
      <c r="S1074">
        <f t="shared" si="173"/>
        <v>0</v>
      </c>
      <c r="T1074">
        <f t="shared" si="174"/>
        <v>1</v>
      </c>
      <c r="U1074">
        <f t="shared" si="175"/>
        <v>0</v>
      </c>
    </row>
    <row r="1075" spans="1:21" x14ac:dyDescent="0.45">
      <c r="A1075" t="s">
        <v>38</v>
      </c>
      <c r="B1075" t="s">
        <v>8</v>
      </c>
      <c r="C1075" t="s">
        <v>114</v>
      </c>
      <c r="D1075" t="s">
        <v>26</v>
      </c>
      <c r="E1075" t="s">
        <v>11</v>
      </c>
      <c r="F1075">
        <v>2</v>
      </c>
      <c r="G1075">
        <v>450000</v>
      </c>
      <c r="I1075" t="s">
        <v>38</v>
      </c>
      <c r="J1075">
        <v>450000</v>
      </c>
      <c r="K1075">
        <f t="shared" si="168"/>
        <v>1</v>
      </c>
      <c r="L1075">
        <f t="shared" si="176"/>
        <v>1</v>
      </c>
      <c r="M1075">
        <f t="shared" si="177"/>
        <v>0</v>
      </c>
      <c r="N1075">
        <v>2</v>
      </c>
      <c r="O1075">
        <f t="shared" si="169"/>
        <v>0</v>
      </c>
      <c r="P1075">
        <f t="shared" si="170"/>
        <v>0</v>
      </c>
      <c r="Q1075">
        <f t="shared" si="171"/>
        <v>0</v>
      </c>
      <c r="R1075">
        <f t="shared" si="172"/>
        <v>0</v>
      </c>
      <c r="S1075">
        <f t="shared" si="173"/>
        <v>0</v>
      </c>
      <c r="T1075">
        <f t="shared" si="174"/>
        <v>1</v>
      </c>
      <c r="U1075">
        <f t="shared" si="175"/>
        <v>0</v>
      </c>
    </row>
    <row r="1076" spans="1:21" x14ac:dyDescent="0.45">
      <c r="A1076" t="s">
        <v>38</v>
      </c>
      <c r="B1076" t="s">
        <v>25</v>
      </c>
      <c r="C1076" t="s">
        <v>114</v>
      </c>
      <c r="D1076" t="s">
        <v>26</v>
      </c>
      <c r="E1076" t="s">
        <v>11</v>
      </c>
      <c r="F1076">
        <v>5</v>
      </c>
      <c r="G1076">
        <v>160000</v>
      </c>
      <c r="I1076" t="s">
        <v>38</v>
      </c>
      <c r="J1076">
        <v>160000</v>
      </c>
      <c r="K1076">
        <f t="shared" si="168"/>
        <v>1</v>
      </c>
      <c r="L1076">
        <f t="shared" si="176"/>
        <v>1</v>
      </c>
      <c r="M1076">
        <f t="shared" si="177"/>
        <v>0</v>
      </c>
      <c r="N1076">
        <v>5</v>
      </c>
      <c r="O1076">
        <f t="shared" si="169"/>
        <v>0</v>
      </c>
      <c r="P1076">
        <f t="shared" si="170"/>
        <v>0</v>
      </c>
      <c r="Q1076">
        <f t="shared" si="171"/>
        <v>0</v>
      </c>
      <c r="R1076">
        <f t="shared" si="172"/>
        <v>0</v>
      </c>
      <c r="S1076">
        <f t="shared" si="173"/>
        <v>0</v>
      </c>
      <c r="T1076">
        <f t="shared" si="174"/>
        <v>1</v>
      </c>
      <c r="U1076">
        <f t="shared" si="175"/>
        <v>0</v>
      </c>
    </row>
    <row r="1077" spans="1:21" x14ac:dyDescent="0.45">
      <c r="A1077" t="s">
        <v>38</v>
      </c>
      <c r="B1077" t="s">
        <v>8</v>
      </c>
      <c r="C1077" t="s">
        <v>109</v>
      </c>
      <c r="D1077" t="s">
        <v>26</v>
      </c>
      <c r="E1077" t="s">
        <v>11</v>
      </c>
      <c r="F1077">
        <v>2</v>
      </c>
      <c r="G1077">
        <v>430000</v>
      </c>
      <c r="I1077" t="s">
        <v>38</v>
      </c>
      <c r="J1077">
        <v>430000</v>
      </c>
      <c r="K1077">
        <f t="shared" si="168"/>
        <v>1</v>
      </c>
      <c r="L1077">
        <f t="shared" si="176"/>
        <v>1</v>
      </c>
      <c r="M1077">
        <f t="shared" si="177"/>
        <v>0</v>
      </c>
      <c r="N1077">
        <v>2</v>
      </c>
      <c r="O1077">
        <f t="shared" si="169"/>
        <v>1</v>
      </c>
      <c r="P1077">
        <f t="shared" si="170"/>
        <v>0</v>
      </c>
      <c r="Q1077">
        <f t="shared" si="171"/>
        <v>0</v>
      </c>
      <c r="R1077">
        <f t="shared" si="172"/>
        <v>0</v>
      </c>
      <c r="S1077">
        <f t="shared" si="173"/>
        <v>0</v>
      </c>
      <c r="T1077">
        <f t="shared" si="174"/>
        <v>0</v>
      </c>
      <c r="U1077">
        <f t="shared" si="175"/>
        <v>0</v>
      </c>
    </row>
    <row r="1078" spans="1:21" x14ac:dyDescent="0.45">
      <c r="A1078" t="s">
        <v>38</v>
      </c>
      <c r="B1078" t="s">
        <v>8</v>
      </c>
      <c r="C1078" t="s">
        <v>109</v>
      </c>
      <c r="D1078" t="s">
        <v>26</v>
      </c>
      <c r="E1078" t="s">
        <v>11</v>
      </c>
      <c r="F1078">
        <v>2</v>
      </c>
      <c r="G1078">
        <v>480000</v>
      </c>
      <c r="I1078" t="s">
        <v>38</v>
      </c>
      <c r="J1078">
        <v>480000</v>
      </c>
      <c r="K1078">
        <f t="shared" si="168"/>
        <v>1</v>
      </c>
      <c r="L1078">
        <f t="shared" si="176"/>
        <v>1</v>
      </c>
      <c r="M1078">
        <f t="shared" si="177"/>
        <v>0</v>
      </c>
      <c r="N1078">
        <v>2</v>
      </c>
      <c r="O1078">
        <f t="shared" si="169"/>
        <v>1</v>
      </c>
      <c r="P1078">
        <f t="shared" si="170"/>
        <v>0</v>
      </c>
      <c r="Q1078">
        <f t="shared" si="171"/>
        <v>0</v>
      </c>
      <c r="R1078">
        <f t="shared" si="172"/>
        <v>0</v>
      </c>
      <c r="S1078">
        <f t="shared" si="173"/>
        <v>0</v>
      </c>
      <c r="T1078">
        <f t="shared" si="174"/>
        <v>0</v>
      </c>
      <c r="U1078">
        <f t="shared" si="175"/>
        <v>0</v>
      </c>
    </row>
    <row r="1079" spans="1:21" x14ac:dyDescent="0.45">
      <c r="A1079" t="s">
        <v>38</v>
      </c>
      <c r="B1079" t="s">
        <v>8</v>
      </c>
      <c r="C1079" t="s">
        <v>109</v>
      </c>
      <c r="D1079" t="s">
        <v>26</v>
      </c>
      <c r="E1079" t="s">
        <v>11</v>
      </c>
      <c r="F1079">
        <v>2</v>
      </c>
      <c r="G1079">
        <v>480000</v>
      </c>
      <c r="I1079" t="s">
        <v>38</v>
      </c>
      <c r="J1079">
        <v>480000</v>
      </c>
      <c r="K1079">
        <f t="shared" si="168"/>
        <v>1</v>
      </c>
      <c r="L1079">
        <f t="shared" si="176"/>
        <v>1</v>
      </c>
      <c r="M1079">
        <f t="shared" si="177"/>
        <v>0</v>
      </c>
      <c r="N1079">
        <v>2</v>
      </c>
      <c r="O1079">
        <f t="shared" si="169"/>
        <v>1</v>
      </c>
      <c r="P1079">
        <f t="shared" si="170"/>
        <v>0</v>
      </c>
      <c r="Q1079">
        <f t="shared" si="171"/>
        <v>0</v>
      </c>
      <c r="R1079">
        <f t="shared" si="172"/>
        <v>0</v>
      </c>
      <c r="S1079">
        <f t="shared" si="173"/>
        <v>0</v>
      </c>
      <c r="T1079">
        <f t="shared" si="174"/>
        <v>0</v>
      </c>
      <c r="U1079">
        <f t="shared" si="175"/>
        <v>0</v>
      </c>
    </row>
    <row r="1080" spans="1:21" x14ac:dyDescent="0.45">
      <c r="A1080" t="s">
        <v>38</v>
      </c>
      <c r="B1080" t="s">
        <v>8</v>
      </c>
      <c r="C1080" t="s">
        <v>109</v>
      </c>
      <c r="D1080" t="s">
        <v>26</v>
      </c>
      <c r="E1080" t="s">
        <v>11</v>
      </c>
      <c r="F1080">
        <v>2</v>
      </c>
      <c r="G1080">
        <v>420000</v>
      </c>
      <c r="I1080" t="s">
        <v>38</v>
      </c>
      <c r="J1080">
        <v>420000</v>
      </c>
      <c r="K1080">
        <f t="shared" si="168"/>
        <v>1</v>
      </c>
      <c r="L1080">
        <f t="shared" si="176"/>
        <v>1</v>
      </c>
      <c r="M1080">
        <f t="shared" si="177"/>
        <v>0</v>
      </c>
      <c r="N1080">
        <v>2</v>
      </c>
      <c r="O1080">
        <f t="shared" si="169"/>
        <v>1</v>
      </c>
      <c r="P1080">
        <f t="shared" si="170"/>
        <v>0</v>
      </c>
      <c r="Q1080">
        <f t="shared" si="171"/>
        <v>0</v>
      </c>
      <c r="R1080">
        <f t="shared" si="172"/>
        <v>0</v>
      </c>
      <c r="S1080">
        <f t="shared" si="173"/>
        <v>0</v>
      </c>
      <c r="T1080">
        <f t="shared" si="174"/>
        <v>0</v>
      </c>
      <c r="U1080">
        <f t="shared" si="175"/>
        <v>0</v>
      </c>
    </row>
    <row r="1081" spans="1:21" x14ac:dyDescent="0.45">
      <c r="A1081" t="s">
        <v>38</v>
      </c>
      <c r="B1081" t="s">
        <v>8</v>
      </c>
      <c r="C1081" t="s">
        <v>109</v>
      </c>
      <c r="D1081" t="s">
        <v>26</v>
      </c>
      <c r="E1081" t="s">
        <v>11</v>
      </c>
      <c r="F1081">
        <v>2</v>
      </c>
      <c r="G1081">
        <v>490000</v>
      </c>
      <c r="I1081" t="s">
        <v>38</v>
      </c>
      <c r="J1081">
        <v>490000</v>
      </c>
      <c r="K1081">
        <f t="shared" si="168"/>
        <v>1</v>
      </c>
      <c r="L1081">
        <f t="shared" si="176"/>
        <v>1</v>
      </c>
      <c r="M1081">
        <f t="shared" si="177"/>
        <v>0</v>
      </c>
      <c r="N1081">
        <v>2</v>
      </c>
      <c r="O1081">
        <f t="shared" si="169"/>
        <v>1</v>
      </c>
      <c r="P1081">
        <f t="shared" si="170"/>
        <v>0</v>
      </c>
      <c r="Q1081">
        <f t="shared" si="171"/>
        <v>0</v>
      </c>
      <c r="R1081">
        <f t="shared" si="172"/>
        <v>0</v>
      </c>
      <c r="S1081">
        <f t="shared" si="173"/>
        <v>0</v>
      </c>
      <c r="T1081">
        <f t="shared" si="174"/>
        <v>0</v>
      </c>
      <c r="U1081">
        <f t="shared" si="175"/>
        <v>0</v>
      </c>
    </row>
    <row r="1082" spans="1:21" x14ac:dyDescent="0.45">
      <c r="A1082" t="s">
        <v>38</v>
      </c>
      <c r="B1082" t="s">
        <v>8</v>
      </c>
      <c r="C1082" t="s">
        <v>109</v>
      </c>
      <c r="D1082" t="s">
        <v>26</v>
      </c>
      <c r="E1082" t="s">
        <v>11</v>
      </c>
      <c r="F1082">
        <v>2</v>
      </c>
      <c r="G1082">
        <v>400000</v>
      </c>
      <c r="I1082" t="s">
        <v>38</v>
      </c>
      <c r="J1082">
        <v>400000</v>
      </c>
      <c r="K1082">
        <f t="shared" si="168"/>
        <v>1</v>
      </c>
      <c r="L1082">
        <f t="shared" si="176"/>
        <v>1</v>
      </c>
      <c r="M1082">
        <f t="shared" si="177"/>
        <v>0</v>
      </c>
      <c r="N1082">
        <v>2</v>
      </c>
      <c r="O1082">
        <f t="shared" si="169"/>
        <v>1</v>
      </c>
      <c r="P1082">
        <f t="shared" si="170"/>
        <v>0</v>
      </c>
      <c r="Q1082">
        <f t="shared" si="171"/>
        <v>0</v>
      </c>
      <c r="R1082">
        <f t="shared" si="172"/>
        <v>0</v>
      </c>
      <c r="S1082">
        <f t="shared" si="173"/>
        <v>0</v>
      </c>
      <c r="T1082">
        <f t="shared" si="174"/>
        <v>0</v>
      </c>
      <c r="U1082">
        <f t="shared" si="175"/>
        <v>0</v>
      </c>
    </row>
    <row r="1083" spans="1:21" x14ac:dyDescent="0.45">
      <c r="A1083" t="s">
        <v>38</v>
      </c>
      <c r="B1083" t="s">
        <v>8</v>
      </c>
      <c r="C1083" t="s">
        <v>109</v>
      </c>
      <c r="D1083" t="s">
        <v>26</v>
      </c>
      <c r="E1083" t="s">
        <v>11</v>
      </c>
      <c r="F1083">
        <v>3</v>
      </c>
      <c r="G1083">
        <v>545000</v>
      </c>
      <c r="I1083" t="s">
        <v>38</v>
      </c>
      <c r="J1083">
        <v>545000</v>
      </c>
      <c r="K1083">
        <f t="shared" si="168"/>
        <v>1</v>
      </c>
      <c r="L1083">
        <f t="shared" si="176"/>
        <v>1</v>
      </c>
      <c r="M1083">
        <f t="shared" si="177"/>
        <v>0</v>
      </c>
      <c r="N1083">
        <v>3</v>
      </c>
      <c r="O1083">
        <f t="shared" si="169"/>
        <v>1</v>
      </c>
      <c r="P1083">
        <f t="shared" si="170"/>
        <v>0</v>
      </c>
      <c r="Q1083">
        <f t="shared" si="171"/>
        <v>0</v>
      </c>
      <c r="R1083">
        <f t="shared" si="172"/>
        <v>0</v>
      </c>
      <c r="S1083">
        <f t="shared" si="173"/>
        <v>0</v>
      </c>
      <c r="T1083">
        <f t="shared" si="174"/>
        <v>0</v>
      </c>
      <c r="U1083">
        <f t="shared" si="175"/>
        <v>0</v>
      </c>
    </row>
    <row r="1084" spans="1:21" x14ac:dyDescent="0.45">
      <c r="A1084" t="s">
        <v>38</v>
      </c>
      <c r="B1084" t="s">
        <v>8</v>
      </c>
      <c r="C1084" t="s">
        <v>109</v>
      </c>
      <c r="D1084" t="s">
        <v>26</v>
      </c>
      <c r="E1084" t="s">
        <v>11</v>
      </c>
      <c r="F1084">
        <v>4</v>
      </c>
      <c r="G1084">
        <v>515000</v>
      </c>
      <c r="I1084" t="s">
        <v>38</v>
      </c>
      <c r="J1084">
        <v>515000</v>
      </c>
      <c r="K1084">
        <f t="shared" si="168"/>
        <v>1</v>
      </c>
      <c r="L1084">
        <f t="shared" si="176"/>
        <v>1</v>
      </c>
      <c r="M1084">
        <f t="shared" si="177"/>
        <v>0</v>
      </c>
      <c r="N1084">
        <v>4</v>
      </c>
      <c r="O1084">
        <f t="shared" si="169"/>
        <v>1</v>
      </c>
      <c r="P1084">
        <f t="shared" si="170"/>
        <v>0</v>
      </c>
      <c r="Q1084">
        <f t="shared" si="171"/>
        <v>0</v>
      </c>
      <c r="R1084">
        <f t="shared" si="172"/>
        <v>0</v>
      </c>
      <c r="S1084">
        <f t="shared" si="173"/>
        <v>0</v>
      </c>
      <c r="T1084">
        <f t="shared" si="174"/>
        <v>0</v>
      </c>
      <c r="U1084">
        <f t="shared" si="175"/>
        <v>0</v>
      </c>
    </row>
    <row r="1085" spans="1:21" x14ac:dyDescent="0.45">
      <c r="A1085" t="s">
        <v>38</v>
      </c>
      <c r="B1085" t="s">
        <v>8</v>
      </c>
      <c r="C1085" t="s">
        <v>109</v>
      </c>
      <c r="D1085" t="s">
        <v>26</v>
      </c>
      <c r="E1085" t="s">
        <v>11</v>
      </c>
      <c r="F1085">
        <v>1</v>
      </c>
      <c r="G1085">
        <v>400000</v>
      </c>
      <c r="I1085" t="s">
        <v>38</v>
      </c>
      <c r="J1085">
        <v>400000</v>
      </c>
      <c r="K1085">
        <f t="shared" si="168"/>
        <v>1</v>
      </c>
      <c r="L1085">
        <f t="shared" si="176"/>
        <v>1</v>
      </c>
      <c r="M1085">
        <f t="shared" si="177"/>
        <v>0</v>
      </c>
      <c r="N1085">
        <v>1</v>
      </c>
      <c r="O1085">
        <f t="shared" si="169"/>
        <v>1</v>
      </c>
      <c r="P1085">
        <f t="shared" si="170"/>
        <v>0</v>
      </c>
      <c r="Q1085">
        <f t="shared" si="171"/>
        <v>0</v>
      </c>
      <c r="R1085">
        <f t="shared" si="172"/>
        <v>0</v>
      </c>
      <c r="S1085">
        <f t="shared" si="173"/>
        <v>0</v>
      </c>
      <c r="T1085">
        <f t="shared" si="174"/>
        <v>0</v>
      </c>
      <c r="U1085">
        <f t="shared" si="175"/>
        <v>0</v>
      </c>
    </row>
    <row r="1086" spans="1:21" x14ac:dyDescent="0.45">
      <c r="A1086" t="s">
        <v>38</v>
      </c>
      <c r="B1086" t="s">
        <v>8</v>
      </c>
      <c r="C1086" t="s">
        <v>109</v>
      </c>
      <c r="D1086" t="s">
        <v>26</v>
      </c>
      <c r="E1086" t="s">
        <v>11</v>
      </c>
      <c r="F1086">
        <v>1</v>
      </c>
      <c r="G1086">
        <v>390000</v>
      </c>
      <c r="I1086" t="s">
        <v>38</v>
      </c>
      <c r="J1086">
        <v>390000</v>
      </c>
      <c r="K1086">
        <f t="shared" si="168"/>
        <v>1</v>
      </c>
      <c r="L1086">
        <f t="shared" si="176"/>
        <v>1</v>
      </c>
      <c r="M1086">
        <f t="shared" si="177"/>
        <v>0</v>
      </c>
      <c r="N1086">
        <v>1</v>
      </c>
      <c r="O1086">
        <f t="shared" si="169"/>
        <v>1</v>
      </c>
      <c r="P1086">
        <f t="shared" si="170"/>
        <v>0</v>
      </c>
      <c r="Q1086">
        <f t="shared" si="171"/>
        <v>0</v>
      </c>
      <c r="R1086">
        <f t="shared" si="172"/>
        <v>0</v>
      </c>
      <c r="S1086">
        <f t="shared" si="173"/>
        <v>0</v>
      </c>
      <c r="T1086">
        <f t="shared" si="174"/>
        <v>0</v>
      </c>
      <c r="U1086">
        <f t="shared" si="175"/>
        <v>0</v>
      </c>
    </row>
    <row r="1087" spans="1:21" x14ac:dyDescent="0.45">
      <c r="A1087" t="s">
        <v>38</v>
      </c>
      <c r="B1087" t="s">
        <v>8</v>
      </c>
      <c r="C1087" t="s">
        <v>109</v>
      </c>
      <c r="D1087" t="s">
        <v>26</v>
      </c>
      <c r="E1087" t="s">
        <v>11</v>
      </c>
      <c r="F1087">
        <v>1</v>
      </c>
      <c r="G1087">
        <v>300000</v>
      </c>
      <c r="I1087" t="s">
        <v>38</v>
      </c>
      <c r="J1087">
        <v>300000</v>
      </c>
      <c r="K1087">
        <f t="shared" si="168"/>
        <v>1</v>
      </c>
      <c r="L1087">
        <f t="shared" si="176"/>
        <v>1</v>
      </c>
      <c r="M1087">
        <f t="shared" si="177"/>
        <v>0</v>
      </c>
      <c r="N1087">
        <v>1</v>
      </c>
      <c r="O1087">
        <f t="shared" si="169"/>
        <v>1</v>
      </c>
      <c r="P1087">
        <f t="shared" si="170"/>
        <v>0</v>
      </c>
      <c r="Q1087">
        <f t="shared" si="171"/>
        <v>0</v>
      </c>
      <c r="R1087">
        <f t="shared" si="172"/>
        <v>0</v>
      </c>
      <c r="S1087">
        <f t="shared" si="173"/>
        <v>0</v>
      </c>
      <c r="T1087">
        <f t="shared" si="174"/>
        <v>0</v>
      </c>
      <c r="U1087">
        <f t="shared" si="175"/>
        <v>0</v>
      </c>
    </row>
    <row r="1088" spans="1:21" x14ac:dyDescent="0.45">
      <c r="A1088" t="s">
        <v>38</v>
      </c>
      <c r="B1088" t="s">
        <v>8</v>
      </c>
      <c r="C1088" t="s">
        <v>109</v>
      </c>
      <c r="D1088" t="s">
        <v>26</v>
      </c>
      <c r="E1088" t="s">
        <v>11</v>
      </c>
      <c r="F1088">
        <v>2</v>
      </c>
      <c r="G1088">
        <v>410000</v>
      </c>
      <c r="I1088" t="s">
        <v>38</v>
      </c>
      <c r="J1088">
        <v>410000</v>
      </c>
      <c r="K1088">
        <f t="shared" si="168"/>
        <v>1</v>
      </c>
      <c r="L1088">
        <f t="shared" si="176"/>
        <v>1</v>
      </c>
      <c r="M1088">
        <f t="shared" si="177"/>
        <v>0</v>
      </c>
      <c r="N1088">
        <v>2</v>
      </c>
      <c r="O1088">
        <f t="shared" si="169"/>
        <v>1</v>
      </c>
      <c r="P1088">
        <f t="shared" si="170"/>
        <v>0</v>
      </c>
      <c r="Q1088">
        <f t="shared" si="171"/>
        <v>0</v>
      </c>
      <c r="R1088">
        <f t="shared" si="172"/>
        <v>0</v>
      </c>
      <c r="S1088">
        <f t="shared" si="173"/>
        <v>0</v>
      </c>
      <c r="T1088">
        <f t="shared" si="174"/>
        <v>0</v>
      </c>
      <c r="U1088">
        <f t="shared" si="175"/>
        <v>0</v>
      </c>
    </row>
    <row r="1089" spans="1:21" x14ac:dyDescent="0.45">
      <c r="A1089" t="s">
        <v>38</v>
      </c>
      <c r="B1089" t="s">
        <v>8</v>
      </c>
      <c r="C1089" t="s">
        <v>109</v>
      </c>
      <c r="D1089" t="s">
        <v>26</v>
      </c>
      <c r="E1089" t="s">
        <v>11</v>
      </c>
      <c r="F1089">
        <v>2</v>
      </c>
      <c r="G1089">
        <v>325000</v>
      </c>
      <c r="I1089" t="s">
        <v>38</v>
      </c>
      <c r="J1089">
        <v>325000</v>
      </c>
      <c r="K1089">
        <f t="shared" si="168"/>
        <v>1</v>
      </c>
      <c r="L1089">
        <f t="shared" si="176"/>
        <v>1</v>
      </c>
      <c r="M1089">
        <f t="shared" si="177"/>
        <v>0</v>
      </c>
      <c r="N1089">
        <v>2</v>
      </c>
      <c r="O1089">
        <f t="shared" si="169"/>
        <v>1</v>
      </c>
      <c r="P1089">
        <f t="shared" si="170"/>
        <v>0</v>
      </c>
      <c r="Q1089">
        <f t="shared" si="171"/>
        <v>0</v>
      </c>
      <c r="R1089">
        <f t="shared" si="172"/>
        <v>0</v>
      </c>
      <c r="S1089">
        <f t="shared" si="173"/>
        <v>0</v>
      </c>
      <c r="T1089">
        <f t="shared" si="174"/>
        <v>0</v>
      </c>
      <c r="U1089">
        <f t="shared" si="175"/>
        <v>0</v>
      </c>
    </row>
    <row r="1090" spans="1:21" x14ac:dyDescent="0.45">
      <c r="A1090" t="s">
        <v>38</v>
      </c>
      <c r="B1090" t="s">
        <v>8</v>
      </c>
      <c r="C1090" t="s">
        <v>109</v>
      </c>
      <c r="D1090" t="s">
        <v>26</v>
      </c>
      <c r="E1090" t="s">
        <v>11</v>
      </c>
      <c r="F1090">
        <v>2</v>
      </c>
      <c r="G1090">
        <v>500000</v>
      </c>
      <c r="I1090" t="s">
        <v>38</v>
      </c>
      <c r="J1090">
        <v>500000</v>
      </c>
      <c r="K1090">
        <f t="shared" ref="K1090:K1153" si="178">IF(B1090="Public sector",0,1)</f>
        <v>1</v>
      </c>
      <c r="L1090">
        <f t="shared" si="176"/>
        <v>1</v>
      </c>
      <c r="M1090">
        <f t="shared" si="177"/>
        <v>0</v>
      </c>
      <c r="N1090">
        <v>2</v>
      </c>
      <c r="O1090">
        <f t="shared" ref="O1090:O1153" si="179">IF(C1090="EFCAB", 1, 0)</f>
        <v>1</v>
      </c>
      <c r="P1090">
        <f t="shared" ref="P1090:P1153" si="180">IF(C1090="BRIP", 1, 0)</f>
        <v>0</v>
      </c>
      <c r="Q1090">
        <f t="shared" ref="Q1090:Q1153" si="181">IF(C1090="PPS", 1, 0)</f>
        <v>0</v>
      </c>
      <c r="R1090">
        <f t="shared" ref="R1090:R1153" si="182">IF(C1090="TIMPT", 1, 0)</f>
        <v>0</v>
      </c>
      <c r="S1090">
        <f t="shared" ref="S1090:S1153" si="183">IF(C1090="TESLO", 1, 0)</f>
        <v>0</v>
      </c>
      <c r="T1090">
        <f t="shared" ref="T1090:T1153" si="184">IF(C1090="HRTAC", 1, 0)</f>
        <v>0</v>
      </c>
      <c r="U1090">
        <f t="shared" ref="U1090:U1153" si="185">IF(C1090="Other", 1, 0)</f>
        <v>0</v>
      </c>
    </row>
    <row r="1091" spans="1:21" x14ac:dyDescent="0.45">
      <c r="A1091" t="s">
        <v>38</v>
      </c>
      <c r="B1091" t="s">
        <v>8</v>
      </c>
      <c r="C1091" t="s">
        <v>109</v>
      </c>
      <c r="D1091" t="s">
        <v>26</v>
      </c>
      <c r="E1091" t="s">
        <v>11</v>
      </c>
      <c r="F1091">
        <v>2</v>
      </c>
      <c r="G1091">
        <v>410000</v>
      </c>
      <c r="I1091" t="s">
        <v>38</v>
      </c>
      <c r="J1091">
        <v>410000</v>
      </c>
      <c r="K1091">
        <f t="shared" si="178"/>
        <v>1</v>
      </c>
      <c r="L1091">
        <f t="shared" ref="L1091:L1154" si="186">IF(D1091="Bachelor",0,1)</f>
        <v>1</v>
      </c>
      <c r="M1091">
        <f t="shared" ref="M1091:M1154" si="187">IF(E1091="Female", 0, 1)</f>
        <v>0</v>
      </c>
      <c r="N1091">
        <v>2</v>
      </c>
      <c r="O1091">
        <f t="shared" si="179"/>
        <v>1</v>
      </c>
      <c r="P1091">
        <f t="shared" si="180"/>
        <v>0</v>
      </c>
      <c r="Q1091">
        <f t="shared" si="181"/>
        <v>0</v>
      </c>
      <c r="R1091">
        <f t="shared" si="182"/>
        <v>0</v>
      </c>
      <c r="S1091">
        <f t="shared" si="183"/>
        <v>0</v>
      </c>
      <c r="T1091">
        <f t="shared" si="184"/>
        <v>0</v>
      </c>
      <c r="U1091">
        <f t="shared" si="185"/>
        <v>0</v>
      </c>
    </row>
    <row r="1092" spans="1:21" x14ac:dyDescent="0.45">
      <c r="A1092" t="s">
        <v>38</v>
      </c>
      <c r="B1092" t="s">
        <v>8</v>
      </c>
      <c r="C1092" t="s">
        <v>109</v>
      </c>
      <c r="D1092" t="s">
        <v>26</v>
      </c>
      <c r="E1092" t="s">
        <v>11</v>
      </c>
      <c r="F1092">
        <v>3</v>
      </c>
      <c r="G1092">
        <v>415000</v>
      </c>
      <c r="I1092" t="s">
        <v>38</v>
      </c>
      <c r="J1092">
        <v>415000</v>
      </c>
      <c r="K1092">
        <f t="shared" si="178"/>
        <v>1</v>
      </c>
      <c r="L1092">
        <f t="shared" si="186"/>
        <v>1</v>
      </c>
      <c r="M1092">
        <f t="shared" si="187"/>
        <v>0</v>
      </c>
      <c r="N1092">
        <v>3</v>
      </c>
      <c r="O1092">
        <f t="shared" si="179"/>
        <v>1</v>
      </c>
      <c r="P1092">
        <f t="shared" si="180"/>
        <v>0</v>
      </c>
      <c r="Q1092">
        <f t="shared" si="181"/>
        <v>0</v>
      </c>
      <c r="R1092">
        <f t="shared" si="182"/>
        <v>0</v>
      </c>
      <c r="S1092">
        <f t="shared" si="183"/>
        <v>0</v>
      </c>
      <c r="T1092">
        <f t="shared" si="184"/>
        <v>0</v>
      </c>
      <c r="U1092">
        <f t="shared" si="185"/>
        <v>0</v>
      </c>
    </row>
    <row r="1093" spans="1:21" x14ac:dyDescent="0.45">
      <c r="A1093" t="s">
        <v>38</v>
      </c>
      <c r="B1093" t="s">
        <v>8</v>
      </c>
      <c r="C1093" t="s">
        <v>110</v>
      </c>
      <c r="D1093" t="s">
        <v>26</v>
      </c>
      <c r="E1093" t="s">
        <v>11</v>
      </c>
      <c r="F1093">
        <v>2</v>
      </c>
      <c r="G1093">
        <v>390000</v>
      </c>
      <c r="I1093" t="s">
        <v>38</v>
      </c>
      <c r="J1093">
        <v>390000</v>
      </c>
      <c r="K1093">
        <f t="shared" si="178"/>
        <v>1</v>
      </c>
      <c r="L1093">
        <f t="shared" si="186"/>
        <v>1</v>
      </c>
      <c r="M1093">
        <f t="shared" si="187"/>
        <v>0</v>
      </c>
      <c r="N1093">
        <v>2</v>
      </c>
      <c r="O1093">
        <f t="shared" si="179"/>
        <v>0</v>
      </c>
      <c r="P1093">
        <f t="shared" si="180"/>
        <v>1</v>
      </c>
      <c r="Q1093">
        <f t="shared" si="181"/>
        <v>0</v>
      </c>
      <c r="R1093">
        <f t="shared" si="182"/>
        <v>0</v>
      </c>
      <c r="S1093">
        <f t="shared" si="183"/>
        <v>0</v>
      </c>
      <c r="T1093">
        <f t="shared" si="184"/>
        <v>0</v>
      </c>
      <c r="U1093">
        <f t="shared" si="185"/>
        <v>0</v>
      </c>
    </row>
    <row r="1094" spans="1:21" x14ac:dyDescent="0.45">
      <c r="A1094" t="s">
        <v>38</v>
      </c>
      <c r="B1094" t="s">
        <v>8</v>
      </c>
      <c r="C1094" t="s">
        <v>112</v>
      </c>
      <c r="D1094" t="s">
        <v>26</v>
      </c>
      <c r="E1094" t="s">
        <v>11</v>
      </c>
      <c r="F1094">
        <v>3</v>
      </c>
      <c r="G1094">
        <v>430000</v>
      </c>
      <c r="I1094" t="s">
        <v>38</v>
      </c>
      <c r="J1094">
        <v>430000</v>
      </c>
      <c r="K1094">
        <f t="shared" si="178"/>
        <v>1</v>
      </c>
      <c r="L1094">
        <f t="shared" si="186"/>
        <v>1</v>
      </c>
      <c r="M1094">
        <f t="shared" si="187"/>
        <v>0</v>
      </c>
      <c r="N1094">
        <v>3</v>
      </c>
      <c r="O1094">
        <f t="shared" si="179"/>
        <v>0</v>
      </c>
      <c r="P1094">
        <f t="shared" si="180"/>
        <v>0</v>
      </c>
      <c r="Q1094">
        <f t="shared" si="181"/>
        <v>0</v>
      </c>
      <c r="R1094">
        <f t="shared" si="182"/>
        <v>1</v>
      </c>
      <c r="S1094">
        <f t="shared" si="183"/>
        <v>0</v>
      </c>
      <c r="T1094">
        <f t="shared" si="184"/>
        <v>0</v>
      </c>
      <c r="U1094">
        <f t="shared" si="185"/>
        <v>0</v>
      </c>
    </row>
    <row r="1095" spans="1:21" x14ac:dyDescent="0.45">
      <c r="A1095" t="s">
        <v>38</v>
      </c>
      <c r="B1095" t="s">
        <v>8</v>
      </c>
      <c r="C1095" t="s">
        <v>110</v>
      </c>
      <c r="D1095" t="s">
        <v>26</v>
      </c>
      <c r="E1095" t="s">
        <v>11</v>
      </c>
      <c r="F1095">
        <v>2</v>
      </c>
      <c r="G1095">
        <v>460000</v>
      </c>
      <c r="I1095" t="s">
        <v>38</v>
      </c>
      <c r="J1095">
        <v>460000</v>
      </c>
      <c r="K1095">
        <f t="shared" si="178"/>
        <v>1</v>
      </c>
      <c r="L1095">
        <f t="shared" si="186"/>
        <v>1</v>
      </c>
      <c r="M1095">
        <f t="shared" si="187"/>
        <v>0</v>
      </c>
      <c r="N1095">
        <v>2</v>
      </c>
      <c r="O1095">
        <f t="shared" si="179"/>
        <v>0</v>
      </c>
      <c r="P1095">
        <f t="shared" si="180"/>
        <v>1</v>
      </c>
      <c r="Q1095">
        <f t="shared" si="181"/>
        <v>0</v>
      </c>
      <c r="R1095">
        <f t="shared" si="182"/>
        <v>0</v>
      </c>
      <c r="S1095">
        <f t="shared" si="183"/>
        <v>0</v>
      </c>
      <c r="T1095">
        <f t="shared" si="184"/>
        <v>0</v>
      </c>
      <c r="U1095">
        <f t="shared" si="185"/>
        <v>0</v>
      </c>
    </row>
    <row r="1096" spans="1:21" x14ac:dyDescent="0.45">
      <c r="A1096" t="s">
        <v>38</v>
      </c>
      <c r="B1096" t="s">
        <v>8</v>
      </c>
      <c r="C1096" t="s">
        <v>110</v>
      </c>
      <c r="D1096" t="s">
        <v>26</v>
      </c>
      <c r="E1096" t="s">
        <v>11</v>
      </c>
      <c r="F1096">
        <v>3</v>
      </c>
      <c r="G1096">
        <v>465000</v>
      </c>
      <c r="I1096" t="s">
        <v>38</v>
      </c>
      <c r="J1096">
        <v>465000</v>
      </c>
      <c r="K1096">
        <f t="shared" si="178"/>
        <v>1</v>
      </c>
      <c r="L1096">
        <f t="shared" si="186"/>
        <v>1</v>
      </c>
      <c r="M1096">
        <f t="shared" si="187"/>
        <v>0</v>
      </c>
      <c r="N1096">
        <v>3</v>
      </c>
      <c r="O1096">
        <f t="shared" si="179"/>
        <v>0</v>
      </c>
      <c r="P1096">
        <f t="shared" si="180"/>
        <v>1</v>
      </c>
      <c r="Q1096">
        <f t="shared" si="181"/>
        <v>0</v>
      </c>
      <c r="R1096">
        <f t="shared" si="182"/>
        <v>0</v>
      </c>
      <c r="S1096">
        <f t="shared" si="183"/>
        <v>0</v>
      </c>
      <c r="T1096">
        <f t="shared" si="184"/>
        <v>0</v>
      </c>
      <c r="U1096">
        <f t="shared" si="185"/>
        <v>0</v>
      </c>
    </row>
    <row r="1097" spans="1:21" x14ac:dyDescent="0.45">
      <c r="A1097" t="s">
        <v>38</v>
      </c>
      <c r="B1097" t="s">
        <v>8</v>
      </c>
      <c r="C1097" t="s">
        <v>111</v>
      </c>
      <c r="D1097" t="s">
        <v>26</v>
      </c>
      <c r="E1097" t="s">
        <v>11</v>
      </c>
      <c r="F1097">
        <v>1</v>
      </c>
      <c r="G1097">
        <v>360000</v>
      </c>
      <c r="I1097" t="s">
        <v>38</v>
      </c>
      <c r="J1097">
        <v>360000</v>
      </c>
      <c r="K1097">
        <f t="shared" si="178"/>
        <v>1</v>
      </c>
      <c r="L1097">
        <f t="shared" si="186"/>
        <v>1</v>
      </c>
      <c r="M1097">
        <f t="shared" si="187"/>
        <v>0</v>
      </c>
      <c r="N1097">
        <v>1</v>
      </c>
      <c r="O1097">
        <f t="shared" si="179"/>
        <v>0</v>
      </c>
      <c r="P1097">
        <f t="shared" si="180"/>
        <v>0</v>
      </c>
      <c r="Q1097">
        <f t="shared" si="181"/>
        <v>1</v>
      </c>
      <c r="R1097">
        <f t="shared" si="182"/>
        <v>0</v>
      </c>
      <c r="S1097">
        <f t="shared" si="183"/>
        <v>0</v>
      </c>
      <c r="T1097">
        <f t="shared" si="184"/>
        <v>0</v>
      </c>
      <c r="U1097">
        <f t="shared" si="185"/>
        <v>0</v>
      </c>
    </row>
    <row r="1098" spans="1:21" x14ac:dyDescent="0.45">
      <c r="A1098" t="s">
        <v>38</v>
      </c>
      <c r="B1098" t="s">
        <v>8</v>
      </c>
      <c r="C1098" t="s">
        <v>111</v>
      </c>
      <c r="D1098" t="s">
        <v>26</v>
      </c>
      <c r="E1098" t="s">
        <v>11</v>
      </c>
      <c r="F1098">
        <v>1</v>
      </c>
      <c r="G1098">
        <v>340000</v>
      </c>
      <c r="I1098" t="s">
        <v>38</v>
      </c>
      <c r="J1098">
        <v>340000</v>
      </c>
      <c r="K1098">
        <f t="shared" si="178"/>
        <v>1</v>
      </c>
      <c r="L1098">
        <f t="shared" si="186"/>
        <v>1</v>
      </c>
      <c r="M1098">
        <f t="shared" si="187"/>
        <v>0</v>
      </c>
      <c r="N1098">
        <v>1</v>
      </c>
      <c r="O1098">
        <f t="shared" si="179"/>
        <v>0</v>
      </c>
      <c r="P1098">
        <f t="shared" si="180"/>
        <v>0</v>
      </c>
      <c r="Q1098">
        <f t="shared" si="181"/>
        <v>1</v>
      </c>
      <c r="R1098">
        <f t="shared" si="182"/>
        <v>0</v>
      </c>
      <c r="S1098">
        <f t="shared" si="183"/>
        <v>0</v>
      </c>
      <c r="T1098">
        <f t="shared" si="184"/>
        <v>0</v>
      </c>
      <c r="U1098">
        <f t="shared" si="185"/>
        <v>0</v>
      </c>
    </row>
    <row r="1099" spans="1:21" x14ac:dyDescent="0.45">
      <c r="A1099" t="s">
        <v>38</v>
      </c>
      <c r="B1099" t="s">
        <v>27</v>
      </c>
      <c r="C1099" t="s">
        <v>111</v>
      </c>
      <c r="D1099" t="s">
        <v>26</v>
      </c>
      <c r="E1099" t="s">
        <v>11</v>
      </c>
      <c r="F1099">
        <v>3</v>
      </c>
      <c r="G1099">
        <v>404000</v>
      </c>
      <c r="I1099" t="s">
        <v>38</v>
      </c>
      <c r="J1099">
        <v>404000</v>
      </c>
      <c r="K1099">
        <f t="shared" si="178"/>
        <v>0</v>
      </c>
      <c r="L1099">
        <f t="shared" si="186"/>
        <v>1</v>
      </c>
      <c r="M1099">
        <f t="shared" si="187"/>
        <v>0</v>
      </c>
      <c r="N1099">
        <v>3</v>
      </c>
      <c r="O1099">
        <f t="shared" si="179"/>
        <v>0</v>
      </c>
      <c r="P1099">
        <f t="shared" si="180"/>
        <v>0</v>
      </c>
      <c r="Q1099">
        <f t="shared" si="181"/>
        <v>1</v>
      </c>
      <c r="R1099">
        <f t="shared" si="182"/>
        <v>0</v>
      </c>
      <c r="S1099">
        <f t="shared" si="183"/>
        <v>0</v>
      </c>
      <c r="T1099">
        <f t="shared" si="184"/>
        <v>0</v>
      </c>
      <c r="U1099">
        <f t="shared" si="185"/>
        <v>0</v>
      </c>
    </row>
    <row r="1100" spans="1:21" x14ac:dyDescent="0.45">
      <c r="A1100" t="s">
        <v>38</v>
      </c>
      <c r="B1100" t="s">
        <v>8</v>
      </c>
      <c r="C1100" t="s">
        <v>114</v>
      </c>
      <c r="D1100" t="s">
        <v>26</v>
      </c>
      <c r="E1100" t="s">
        <v>11</v>
      </c>
      <c r="F1100">
        <v>1</v>
      </c>
      <c r="G1100">
        <v>320000</v>
      </c>
      <c r="I1100" t="s">
        <v>38</v>
      </c>
      <c r="J1100">
        <v>320000</v>
      </c>
      <c r="K1100">
        <f t="shared" si="178"/>
        <v>1</v>
      </c>
      <c r="L1100">
        <f t="shared" si="186"/>
        <v>1</v>
      </c>
      <c r="M1100">
        <f t="shared" si="187"/>
        <v>0</v>
      </c>
      <c r="N1100">
        <v>1</v>
      </c>
      <c r="O1100">
        <f t="shared" si="179"/>
        <v>0</v>
      </c>
      <c r="P1100">
        <f t="shared" si="180"/>
        <v>0</v>
      </c>
      <c r="Q1100">
        <f t="shared" si="181"/>
        <v>0</v>
      </c>
      <c r="R1100">
        <f t="shared" si="182"/>
        <v>0</v>
      </c>
      <c r="S1100">
        <f t="shared" si="183"/>
        <v>0</v>
      </c>
      <c r="T1100">
        <f t="shared" si="184"/>
        <v>1</v>
      </c>
      <c r="U1100">
        <f t="shared" si="185"/>
        <v>0</v>
      </c>
    </row>
    <row r="1101" spans="1:21" x14ac:dyDescent="0.45">
      <c r="A1101" t="s">
        <v>38</v>
      </c>
      <c r="B1101" t="s">
        <v>8</v>
      </c>
      <c r="C1101" t="s">
        <v>114</v>
      </c>
      <c r="D1101" t="s">
        <v>26</v>
      </c>
      <c r="E1101" t="s">
        <v>11</v>
      </c>
      <c r="F1101">
        <v>2</v>
      </c>
      <c r="G1101">
        <v>240000</v>
      </c>
      <c r="I1101" t="s">
        <v>38</v>
      </c>
      <c r="J1101">
        <v>240000</v>
      </c>
      <c r="K1101">
        <f t="shared" si="178"/>
        <v>1</v>
      </c>
      <c r="L1101">
        <f t="shared" si="186"/>
        <v>1</v>
      </c>
      <c r="M1101">
        <f t="shared" si="187"/>
        <v>0</v>
      </c>
      <c r="N1101">
        <v>2</v>
      </c>
      <c r="O1101">
        <f t="shared" si="179"/>
        <v>0</v>
      </c>
      <c r="P1101">
        <f t="shared" si="180"/>
        <v>0</v>
      </c>
      <c r="Q1101">
        <f t="shared" si="181"/>
        <v>0</v>
      </c>
      <c r="R1101">
        <f t="shared" si="182"/>
        <v>0</v>
      </c>
      <c r="S1101">
        <f t="shared" si="183"/>
        <v>0</v>
      </c>
      <c r="T1101">
        <f t="shared" si="184"/>
        <v>1</v>
      </c>
      <c r="U1101">
        <f t="shared" si="185"/>
        <v>0</v>
      </c>
    </row>
    <row r="1102" spans="1:21" x14ac:dyDescent="0.45">
      <c r="A1102" t="s">
        <v>38</v>
      </c>
      <c r="B1102" t="s">
        <v>8</v>
      </c>
      <c r="C1102" t="s">
        <v>112</v>
      </c>
      <c r="D1102" t="s">
        <v>26</v>
      </c>
      <c r="E1102" t="s">
        <v>11</v>
      </c>
      <c r="F1102">
        <v>1</v>
      </c>
      <c r="G1102">
        <v>300000</v>
      </c>
      <c r="I1102" t="s">
        <v>38</v>
      </c>
      <c r="J1102">
        <v>300000</v>
      </c>
      <c r="K1102">
        <f t="shared" si="178"/>
        <v>1</v>
      </c>
      <c r="L1102">
        <f t="shared" si="186"/>
        <v>1</v>
      </c>
      <c r="M1102">
        <f t="shared" si="187"/>
        <v>0</v>
      </c>
      <c r="N1102">
        <v>1</v>
      </c>
      <c r="O1102">
        <f t="shared" si="179"/>
        <v>0</v>
      </c>
      <c r="P1102">
        <f t="shared" si="180"/>
        <v>0</v>
      </c>
      <c r="Q1102">
        <f t="shared" si="181"/>
        <v>0</v>
      </c>
      <c r="R1102">
        <f t="shared" si="182"/>
        <v>1</v>
      </c>
      <c r="S1102">
        <f t="shared" si="183"/>
        <v>0</v>
      </c>
      <c r="T1102">
        <f t="shared" si="184"/>
        <v>0</v>
      </c>
      <c r="U1102">
        <f t="shared" si="185"/>
        <v>0</v>
      </c>
    </row>
    <row r="1103" spans="1:21" x14ac:dyDescent="0.45">
      <c r="A1103" t="s">
        <v>38</v>
      </c>
      <c r="B1103" t="s">
        <v>8</v>
      </c>
      <c r="C1103" t="s">
        <v>112</v>
      </c>
      <c r="D1103" t="s">
        <v>26</v>
      </c>
      <c r="E1103" t="s">
        <v>11</v>
      </c>
      <c r="F1103">
        <v>1</v>
      </c>
      <c r="G1103">
        <v>400000</v>
      </c>
      <c r="I1103" t="s">
        <v>38</v>
      </c>
      <c r="J1103">
        <v>400000</v>
      </c>
      <c r="K1103">
        <f t="shared" si="178"/>
        <v>1</v>
      </c>
      <c r="L1103">
        <f t="shared" si="186"/>
        <v>1</v>
      </c>
      <c r="M1103">
        <f t="shared" si="187"/>
        <v>0</v>
      </c>
      <c r="N1103">
        <v>1</v>
      </c>
      <c r="O1103">
        <f t="shared" si="179"/>
        <v>0</v>
      </c>
      <c r="P1103">
        <f t="shared" si="180"/>
        <v>0</v>
      </c>
      <c r="Q1103">
        <f t="shared" si="181"/>
        <v>0</v>
      </c>
      <c r="R1103">
        <f t="shared" si="182"/>
        <v>1</v>
      </c>
      <c r="S1103">
        <f t="shared" si="183"/>
        <v>0</v>
      </c>
      <c r="T1103">
        <f t="shared" si="184"/>
        <v>0</v>
      </c>
      <c r="U1103">
        <f t="shared" si="185"/>
        <v>0</v>
      </c>
    </row>
    <row r="1104" spans="1:21" x14ac:dyDescent="0.45">
      <c r="A1104" t="s">
        <v>38</v>
      </c>
      <c r="B1104" t="s">
        <v>8</v>
      </c>
      <c r="C1104" t="s">
        <v>112</v>
      </c>
      <c r="D1104" t="s">
        <v>26</v>
      </c>
      <c r="E1104" t="s">
        <v>11</v>
      </c>
      <c r="F1104">
        <v>2</v>
      </c>
      <c r="G1104">
        <v>450000</v>
      </c>
      <c r="I1104" t="s">
        <v>38</v>
      </c>
      <c r="J1104">
        <v>450000</v>
      </c>
      <c r="K1104">
        <f t="shared" si="178"/>
        <v>1</v>
      </c>
      <c r="L1104">
        <f t="shared" si="186"/>
        <v>1</v>
      </c>
      <c r="M1104">
        <f t="shared" si="187"/>
        <v>0</v>
      </c>
      <c r="N1104">
        <v>2</v>
      </c>
      <c r="O1104">
        <f t="shared" si="179"/>
        <v>0</v>
      </c>
      <c r="P1104">
        <f t="shared" si="180"/>
        <v>0</v>
      </c>
      <c r="Q1104">
        <f t="shared" si="181"/>
        <v>0</v>
      </c>
      <c r="R1104">
        <f t="shared" si="182"/>
        <v>1</v>
      </c>
      <c r="S1104">
        <f t="shared" si="183"/>
        <v>0</v>
      </c>
      <c r="T1104">
        <f t="shared" si="184"/>
        <v>0</v>
      </c>
      <c r="U1104">
        <f t="shared" si="185"/>
        <v>0</v>
      </c>
    </row>
    <row r="1105" spans="1:21" x14ac:dyDescent="0.45">
      <c r="A1105" t="s">
        <v>38</v>
      </c>
      <c r="B1105" t="s">
        <v>8</v>
      </c>
      <c r="C1105" t="s">
        <v>112</v>
      </c>
      <c r="D1105" t="s">
        <v>26</v>
      </c>
      <c r="E1105" t="s">
        <v>11</v>
      </c>
      <c r="F1105">
        <v>2</v>
      </c>
      <c r="G1105">
        <v>530000</v>
      </c>
      <c r="I1105" t="s">
        <v>38</v>
      </c>
      <c r="J1105">
        <v>530000</v>
      </c>
      <c r="K1105">
        <f t="shared" si="178"/>
        <v>1</v>
      </c>
      <c r="L1105">
        <f t="shared" si="186"/>
        <v>1</v>
      </c>
      <c r="M1105">
        <f t="shared" si="187"/>
        <v>0</v>
      </c>
      <c r="N1105">
        <v>2</v>
      </c>
      <c r="O1105">
        <f t="shared" si="179"/>
        <v>0</v>
      </c>
      <c r="P1105">
        <f t="shared" si="180"/>
        <v>0</v>
      </c>
      <c r="Q1105">
        <f t="shared" si="181"/>
        <v>0</v>
      </c>
      <c r="R1105">
        <f t="shared" si="182"/>
        <v>1</v>
      </c>
      <c r="S1105">
        <f t="shared" si="183"/>
        <v>0</v>
      </c>
      <c r="T1105">
        <f t="shared" si="184"/>
        <v>0</v>
      </c>
      <c r="U1105">
        <f t="shared" si="185"/>
        <v>0</v>
      </c>
    </row>
    <row r="1106" spans="1:21" x14ac:dyDescent="0.45">
      <c r="A1106" t="s">
        <v>38</v>
      </c>
      <c r="B1106" t="s">
        <v>8</v>
      </c>
      <c r="C1106" t="s">
        <v>112</v>
      </c>
      <c r="D1106" t="s">
        <v>26</v>
      </c>
      <c r="E1106" t="s">
        <v>11</v>
      </c>
      <c r="F1106">
        <v>2</v>
      </c>
      <c r="G1106">
        <v>384000</v>
      </c>
      <c r="I1106" t="s">
        <v>38</v>
      </c>
      <c r="J1106">
        <v>384000</v>
      </c>
      <c r="K1106">
        <f t="shared" si="178"/>
        <v>1</v>
      </c>
      <c r="L1106">
        <f t="shared" si="186"/>
        <v>1</v>
      </c>
      <c r="M1106">
        <f t="shared" si="187"/>
        <v>0</v>
      </c>
      <c r="N1106">
        <v>2</v>
      </c>
      <c r="O1106">
        <f t="shared" si="179"/>
        <v>0</v>
      </c>
      <c r="P1106">
        <f t="shared" si="180"/>
        <v>0</v>
      </c>
      <c r="Q1106">
        <f t="shared" si="181"/>
        <v>0</v>
      </c>
      <c r="R1106">
        <f t="shared" si="182"/>
        <v>1</v>
      </c>
      <c r="S1106">
        <f t="shared" si="183"/>
        <v>0</v>
      </c>
      <c r="T1106">
        <f t="shared" si="184"/>
        <v>0</v>
      </c>
      <c r="U1106">
        <f t="shared" si="185"/>
        <v>0</v>
      </c>
    </row>
    <row r="1107" spans="1:21" x14ac:dyDescent="0.45">
      <c r="A1107" t="s">
        <v>38</v>
      </c>
      <c r="B1107" t="s">
        <v>8</v>
      </c>
      <c r="C1107" t="s">
        <v>112</v>
      </c>
      <c r="D1107" t="s">
        <v>26</v>
      </c>
      <c r="E1107" t="s">
        <v>11</v>
      </c>
      <c r="F1107">
        <v>3</v>
      </c>
      <c r="G1107">
        <v>475000</v>
      </c>
      <c r="I1107" t="s">
        <v>38</v>
      </c>
      <c r="J1107">
        <v>475000</v>
      </c>
      <c r="K1107">
        <f t="shared" si="178"/>
        <v>1</v>
      </c>
      <c r="L1107">
        <f t="shared" si="186"/>
        <v>1</v>
      </c>
      <c r="M1107">
        <f t="shared" si="187"/>
        <v>0</v>
      </c>
      <c r="N1107">
        <v>3</v>
      </c>
      <c r="O1107">
        <f t="shared" si="179"/>
        <v>0</v>
      </c>
      <c r="P1107">
        <f t="shared" si="180"/>
        <v>0</v>
      </c>
      <c r="Q1107">
        <f t="shared" si="181"/>
        <v>0</v>
      </c>
      <c r="R1107">
        <f t="shared" si="182"/>
        <v>1</v>
      </c>
      <c r="S1107">
        <f t="shared" si="183"/>
        <v>0</v>
      </c>
      <c r="T1107">
        <f t="shared" si="184"/>
        <v>0</v>
      </c>
      <c r="U1107">
        <f t="shared" si="185"/>
        <v>0</v>
      </c>
    </row>
    <row r="1108" spans="1:21" x14ac:dyDescent="0.45">
      <c r="A1108" t="s">
        <v>38</v>
      </c>
      <c r="B1108" t="s">
        <v>8</v>
      </c>
      <c r="C1108" t="s">
        <v>112</v>
      </c>
      <c r="D1108" t="s">
        <v>26</v>
      </c>
      <c r="E1108" t="s">
        <v>11</v>
      </c>
      <c r="F1108">
        <v>1</v>
      </c>
      <c r="G1108">
        <v>200000</v>
      </c>
      <c r="I1108" t="s">
        <v>38</v>
      </c>
      <c r="J1108">
        <v>200000</v>
      </c>
      <c r="K1108">
        <f t="shared" si="178"/>
        <v>1</v>
      </c>
      <c r="L1108">
        <f t="shared" si="186"/>
        <v>1</v>
      </c>
      <c r="M1108">
        <f t="shared" si="187"/>
        <v>0</v>
      </c>
      <c r="N1108">
        <v>1</v>
      </c>
      <c r="O1108">
        <f t="shared" si="179"/>
        <v>0</v>
      </c>
      <c r="P1108">
        <f t="shared" si="180"/>
        <v>0</v>
      </c>
      <c r="Q1108">
        <f t="shared" si="181"/>
        <v>0</v>
      </c>
      <c r="R1108">
        <f t="shared" si="182"/>
        <v>1</v>
      </c>
      <c r="S1108">
        <f t="shared" si="183"/>
        <v>0</v>
      </c>
      <c r="T1108">
        <f t="shared" si="184"/>
        <v>0</v>
      </c>
      <c r="U1108">
        <f t="shared" si="185"/>
        <v>0</v>
      </c>
    </row>
    <row r="1109" spans="1:21" x14ac:dyDescent="0.45">
      <c r="A1109" t="s">
        <v>38</v>
      </c>
      <c r="B1109" t="s">
        <v>8</v>
      </c>
      <c r="C1109" t="s">
        <v>112</v>
      </c>
      <c r="D1109" t="s">
        <v>26</v>
      </c>
      <c r="E1109" t="s">
        <v>11</v>
      </c>
      <c r="F1109">
        <v>1</v>
      </c>
      <c r="G1109">
        <v>314000</v>
      </c>
      <c r="I1109" t="s">
        <v>38</v>
      </c>
      <c r="J1109">
        <v>314000</v>
      </c>
      <c r="K1109">
        <f t="shared" si="178"/>
        <v>1</v>
      </c>
      <c r="L1109">
        <f t="shared" si="186"/>
        <v>1</v>
      </c>
      <c r="M1109">
        <f t="shared" si="187"/>
        <v>0</v>
      </c>
      <c r="N1109">
        <v>1</v>
      </c>
      <c r="O1109">
        <f t="shared" si="179"/>
        <v>0</v>
      </c>
      <c r="P1109">
        <f t="shared" si="180"/>
        <v>0</v>
      </c>
      <c r="Q1109">
        <f t="shared" si="181"/>
        <v>0</v>
      </c>
      <c r="R1109">
        <f t="shared" si="182"/>
        <v>1</v>
      </c>
      <c r="S1109">
        <f t="shared" si="183"/>
        <v>0</v>
      </c>
      <c r="T1109">
        <f t="shared" si="184"/>
        <v>0</v>
      </c>
      <c r="U1109">
        <f t="shared" si="185"/>
        <v>0</v>
      </c>
    </row>
    <row r="1110" spans="1:21" x14ac:dyDescent="0.45">
      <c r="A1110" t="s">
        <v>38</v>
      </c>
      <c r="B1110" t="s">
        <v>8</v>
      </c>
      <c r="C1110" t="s">
        <v>112</v>
      </c>
      <c r="D1110" t="s">
        <v>26</v>
      </c>
      <c r="E1110" t="s">
        <v>11</v>
      </c>
      <c r="F1110">
        <v>2</v>
      </c>
      <c r="G1110">
        <v>220000</v>
      </c>
      <c r="I1110" t="s">
        <v>38</v>
      </c>
      <c r="J1110">
        <v>220000</v>
      </c>
      <c r="K1110">
        <f t="shared" si="178"/>
        <v>1</v>
      </c>
      <c r="L1110">
        <f t="shared" si="186"/>
        <v>1</v>
      </c>
      <c r="M1110">
        <f t="shared" si="187"/>
        <v>0</v>
      </c>
      <c r="N1110">
        <v>2</v>
      </c>
      <c r="O1110">
        <f t="shared" si="179"/>
        <v>0</v>
      </c>
      <c r="P1110">
        <f t="shared" si="180"/>
        <v>0</v>
      </c>
      <c r="Q1110">
        <f t="shared" si="181"/>
        <v>0</v>
      </c>
      <c r="R1110">
        <f t="shared" si="182"/>
        <v>1</v>
      </c>
      <c r="S1110">
        <f t="shared" si="183"/>
        <v>0</v>
      </c>
      <c r="T1110">
        <f t="shared" si="184"/>
        <v>0</v>
      </c>
      <c r="U1110">
        <f t="shared" si="185"/>
        <v>0</v>
      </c>
    </row>
    <row r="1111" spans="1:21" x14ac:dyDescent="0.45">
      <c r="A1111" t="s">
        <v>38</v>
      </c>
      <c r="B1111" t="s">
        <v>8</v>
      </c>
      <c r="C1111" t="s">
        <v>112</v>
      </c>
      <c r="D1111" t="s">
        <v>26</v>
      </c>
      <c r="E1111" t="s">
        <v>11</v>
      </c>
      <c r="F1111">
        <v>2</v>
      </c>
      <c r="G1111">
        <v>350000</v>
      </c>
      <c r="I1111" t="s">
        <v>38</v>
      </c>
      <c r="J1111">
        <v>350000</v>
      </c>
      <c r="K1111">
        <f t="shared" si="178"/>
        <v>1</v>
      </c>
      <c r="L1111">
        <f t="shared" si="186"/>
        <v>1</v>
      </c>
      <c r="M1111">
        <f t="shared" si="187"/>
        <v>0</v>
      </c>
      <c r="N1111">
        <v>2</v>
      </c>
      <c r="O1111">
        <f t="shared" si="179"/>
        <v>0</v>
      </c>
      <c r="P1111">
        <f t="shared" si="180"/>
        <v>0</v>
      </c>
      <c r="Q1111">
        <f t="shared" si="181"/>
        <v>0</v>
      </c>
      <c r="R1111">
        <f t="shared" si="182"/>
        <v>1</v>
      </c>
      <c r="S1111">
        <f t="shared" si="183"/>
        <v>0</v>
      </c>
      <c r="T1111">
        <f t="shared" si="184"/>
        <v>0</v>
      </c>
      <c r="U1111">
        <f t="shared" si="185"/>
        <v>0</v>
      </c>
    </row>
    <row r="1112" spans="1:21" x14ac:dyDescent="0.45">
      <c r="A1112" t="s">
        <v>38</v>
      </c>
      <c r="B1112" t="s">
        <v>8</v>
      </c>
      <c r="C1112" t="s">
        <v>112</v>
      </c>
      <c r="D1112" t="s">
        <v>26</v>
      </c>
      <c r="E1112" t="s">
        <v>11</v>
      </c>
      <c r="F1112">
        <v>2</v>
      </c>
      <c r="G1112">
        <v>300000</v>
      </c>
      <c r="I1112" t="s">
        <v>38</v>
      </c>
      <c r="J1112">
        <v>300000</v>
      </c>
      <c r="K1112">
        <f t="shared" si="178"/>
        <v>1</v>
      </c>
      <c r="L1112">
        <f t="shared" si="186"/>
        <v>1</v>
      </c>
      <c r="M1112">
        <f t="shared" si="187"/>
        <v>0</v>
      </c>
      <c r="N1112">
        <v>2</v>
      </c>
      <c r="O1112">
        <f t="shared" si="179"/>
        <v>0</v>
      </c>
      <c r="P1112">
        <f t="shared" si="180"/>
        <v>0</v>
      </c>
      <c r="Q1112">
        <f t="shared" si="181"/>
        <v>0</v>
      </c>
      <c r="R1112">
        <f t="shared" si="182"/>
        <v>1</v>
      </c>
      <c r="S1112">
        <f t="shared" si="183"/>
        <v>0</v>
      </c>
      <c r="T1112">
        <f t="shared" si="184"/>
        <v>0</v>
      </c>
      <c r="U1112">
        <f t="shared" si="185"/>
        <v>0</v>
      </c>
    </row>
    <row r="1113" spans="1:21" x14ac:dyDescent="0.45">
      <c r="A1113" t="s">
        <v>38</v>
      </c>
      <c r="B1113" t="s">
        <v>8</v>
      </c>
      <c r="C1113" t="s">
        <v>112</v>
      </c>
      <c r="D1113" t="s">
        <v>26</v>
      </c>
      <c r="E1113" t="s">
        <v>11</v>
      </c>
      <c r="F1113">
        <v>2</v>
      </c>
      <c r="G1113">
        <v>315000</v>
      </c>
      <c r="I1113" t="s">
        <v>38</v>
      </c>
      <c r="J1113">
        <v>315000</v>
      </c>
      <c r="K1113">
        <f t="shared" si="178"/>
        <v>1</v>
      </c>
      <c r="L1113">
        <f t="shared" si="186"/>
        <v>1</v>
      </c>
      <c r="M1113">
        <f t="shared" si="187"/>
        <v>0</v>
      </c>
      <c r="N1113">
        <v>2</v>
      </c>
      <c r="O1113">
        <f t="shared" si="179"/>
        <v>0</v>
      </c>
      <c r="P1113">
        <f t="shared" si="180"/>
        <v>0</v>
      </c>
      <c r="Q1113">
        <f t="shared" si="181"/>
        <v>0</v>
      </c>
      <c r="R1113">
        <f t="shared" si="182"/>
        <v>1</v>
      </c>
      <c r="S1113">
        <f t="shared" si="183"/>
        <v>0</v>
      </c>
      <c r="T1113">
        <f t="shared" si="184"/>
        <v>0</v>
      </c>
      <c r="U1113">
        <f t="shared" si="185"/>
        <v>0</v>
      </c>
    </row>
    <row r="1114" spans="1:21" x14ac:dyDescent="0.45">
      <c r="A1114" t="s">
        <v>38</v>
      </c>
      <c r="B1114" t="s">
        <v>8</v>
      </c>
      <c r="C1114" t="s">
        <v>71</v>
      </c>
      <c r="D1114" t="s">
        <v>26</v>
      </c>
      <c r="E1114" t="s">
        <v>11</v>
      </c>
      <c r="F1114">
        <v>1</v>
      </c>
      <c r="G1114">
        <v>350000</v>
      </c>
      <c r="I1114" t="s">
        <v>38</v>
      </c>
      <c r="J1114">
        <v>350000</v>
      </c>
      <c r="K1114">
        <f t="shared" si="178"/>
        <v>1</v>
      </c>
      <c r="L1114">
        <f t="shared" si="186"/>
        <v>1</v>
      </c>
      <c r="M1114">
        <f t="shared" si="187"/>
        <v>0</v>
      </c>
      <c r="N1114">
        <v>1</v>
      </c>
      <c r="O1114">
        <f t="shared" si="179"/>
        <v>0</v>
      </c>
      <c r="P1114">
        <f t="shared" si="180"/>
        <v>0</v>
      </c>
      <c r="Q1114">
        <f t="shared" si="181"/>
        <v>0</v>
      </c>
      <c r="R1114">
        <f t="shared" si="182"/>
        <v>0</v>
      </c>
      <c r="S1114">
        <f t="shared" si="183"/>
        <v>0</v>
      </c>
      <c r="T1114">
        <f t="shared" si="184"/>
        <v>0</v>
      </c>
      <c r="U1114">
        <f t="shared" si="185"/>
        <v>1</v>
      </c>
    </row>
    <row r="1115" spans="1:21" x14ac:dyDescent="0.45">
      <c r="A1115" t="s">
        <v>38</v>
      </c>
      <c r="B1115" t="s">
        <v>8</v>
      </c>
      <c r="C1115" t="s">
        <v>71</v>
      </c>
      <c r="D1115" t="s">
        <v>26</v>
      </c>
      <c r="E1115" t="s">
        <v>11</v>
      </c>
      <c r="F1115">
        <v>3</v>
      </c>
      <c r="G1115">
        <v>350000</v>
      </c>
      <c r="I1115" t="s">
        <v>38</v>
      </c>
      <c r="J1115">
        <v>350000</v>
      </c>
      <c r="K1115">
        <f t="shared" si="178"/>
        <v>1</v>
      </c>
      <c r="L1115">
        <f t="shared" si="186"/>
        <v>1</v>
      </c>
      <c r="M1115">
        <f t="shared" si="187"/>
        <v>0</v>
      </c>
      <c r="N1115">
        <v>3</v>
      </c>
      <c r="O1115">
        <f t="shared" si="179"/>
        <v>0</v>
      </c>
      <c r="P1115">
        <f t="shared" si="180"/>
        <v>0</v>
      </c>
      <c r="Q1115">
        <f t="shared" si="181"/>
        <v>0</v>
      </c>
      <c r="R1115">
        <f t="shared" si="182"/>
        <v>0</v>
      </c>
      <c r="S1115">
        <f t="shared" si="183"/>
        <v>0</v>
      </c>
      <c r="T1115">
        <f t="shared" si="184"/>
        <v>0</v>
      </c>
      <c r="U1115">
        <f t="shared" si="185"/>
        <v>1</v>
      </c>
    </row>
    <row r="1116" spans="1:21" x14ac:dyDescent="0.45">
      <c r="A1116" t="s">
        <v>38</v>
      </c>
      <c r="B1116" t="s">
        <v>8</v>
      </c>
      <c r="C1116" t="s">
        <v>128</v>
      </c>
      <c r="D1116" t="s">
        <v>26</v>
      </c>
      <c r="E1116" t="s">
        <v>11</v>
      </c>
      <c r="F1116">
        <v>2</v>
      </c>
      <c r="G1116">
        <v>380000</v>
      </c>
      <c r="I1116" t="s">
        <v>38</v>
      </c>
      <c r="J1116">
        <v>380000</v>
      </c>
      <c r="K1116">
        <f t="shared" si="178"/>
        <v>1</v>
      </c>
      <c r="L1116">
        <f t="shared" si="186"/>
        <v>1</v>
      </c>
      <c r="M1116">
        <f t="shared" si="187"/>
        <v>0</v>
      </c>
      <c r="N1116">
        <v>2</v>
      </c>
      <c r="O1116">
        <f t="shared" si="179"/>
        <v>0</v>
      </c>
      <c r="P1116">
        <f t="shared" si="180"/>
        <v>0</v>
      </c>
      <c r="Q1116">
        <f t="shared" si="181"/>
        <v>0</v>
      </c>
      <c r="R1116">
        <f t="shared" si="182"/>
        <v>0</v>
      </c>
      <c r="S1116">
        <f t="shared" si="183"/>
        <v>0</v>
      </c>
      <c r="T1116">
        <f t="shared" si="184"/>
        <v>0</v>
      </c>
      <c r="U1116">
        <f t="shared" si="185"/>
        <v>0</v>
      </c>
    </row>
    <row r="1117" spans="1:21" x14ac:dyDescent="0.45">
      <c r="A1117" t="s">
        <v>38</v>
      </c>
      <c r="B1117" t="s">
        <v>8</v>
      </c>
      <c r="C1117" t="s">
        <v>128</v>
      </c>
      <c r="D1117" t="s">
        <v>26</v>
      </c>
      <c r="E1117" t="s">
        <v>11</v>
      </c>
      <c r="F1117">
        <v>2</v>
      </c>
      <c r="G1117">
        <v>360000</v>
      </c>
      <c r="I1117" t="s">
        <v>38</v>
      </c>
      <c r="J1117">
        <v>360000</v>
      </c>
      <c r="K1117">
        <f t="shared" si="178"/>
        <v>1</v>
      </c>
      <c r="L1117">
        <f t="shared" si="186"/>
        <v>1</v>
      </c>
      <c r="M1117">
        <f t="shared" si="187"/>
        <v>0</v>
      </c>
      <c r="N1117">
        <v>2</v>
      </c>
      <c r="O1117">
        <f t="shared" si="179"/>
        <v>0</v>
      </c>
      <c r="P1117">
        <f t="shared" si="180"/>
        <v>0</v>
      </c>
      <c r="Q1117">
        <f t="shared" si="181"/>
        <v>0</v>
      </c>
      <c r="R1117">
        <f t="shared" si="182"/>
        <v>0</v>
      </c>
      <c r="S1117">
        <f t="shared" si="183"/>
        <v>0</v>
      </c>
      <c r="T1117">
        <f t="shared" si="184"/>
        <v>0</v>
      </c>
      <c r="U1117">
        <f t="shared" si="185"/>
        <v>0</v>
      </c>
    </row>
    <row r="1118" spans="1:21" x14ac:dyDescent="0.45">
      <c r="A1118" t="s">
        <v>38</v>
      </c>
      <c r="B1118" t="s">
        <v>8</v>
      </c>
      <c r="C1118" t="s">
        <v>71</v>
      </c>
      <c r="D1118" t="s">
        <v>26</v>
      </c>
      <c r="E1118" t="s">
        <v>11</v>
      </c>
      <c r="F1118">
        <v>2</v>
      </c>
      <c r="G1118">
        <v>320000</v>
      </c>
      <c r="I1118" t="s">
        <v>38</v>
      </c>
      <c r="J1118">
        <v>320000</v>
      </c>
      <c r="K1118">
        <f t="shared" si="178"/>
        <v>1</v>
      </c>
      <c r="L1118">
        <f t="shared" si="186"/>
        <v>1</v>
      </c>
      <c r="M1118">
        <f t="shared" si="187"/>
        <v>0</v>
      </c>
      <c r="N1118">
        <v>2</v>
      </c>
      <c r="O1118">
        <f t="shared" si="179"/>
        <v>0</v>
      </c>
      <c r="P1118">
        <f t="shared" si="180"/>
        <v>0</v>
      </c>
      <c r="Q1118">
        <f t="shared" si="181"/>
        <v>0</v>
      </c>
      <c r="R1118">
        <f t="shared" si="182"/>
        <v>0</v>
      </c>
      <c r="S1118">
        <f t="shared" si="183"/>
        <v>0</v>
      </c>
      <c r="T1118">
        <f t="shared" si="184"/>
        <v>0</v>
      </c>
      <c r="U1118">
        <f t="shared" si="185"/>
        <v>1</v>
      </c>
    </row>
    <row r="1119" spans="1:21" x14ac:dyDescent="0.45">
      <c r="A1119" t="s">
        <v>38</v>
      </c>
      <c r="B1119" t="s">
        <v>8</v>
      </c>
      <c r="C1119" t="s">
        <v>111</v>
      </c>
      <c r="D1119" t="s">
        <v>26</v>
      </c>
      <c r="E1119" t="s">
        <v>11</v>
      </c>
      <c r="F1119">
        <v>2</v>
      </c>
      <c r="G1119">
        <v>360000</v>
      </c>
      <c r="I1119" t="s">
        <v>38</v>
      </c>
      <c r="J1119">
        <v>360000</v>
      </c>
      <c r="K1119">
        <f t="shared" si="178"/>
        <v>1</v>
      </c>
      <c r="L1119">
        <f t="shared" si="186"/>
        <v>1</v>
      </c>
      <c r="M1119">
        <f t="shared" si="187"/>
        <v>0</v>
      </c>
      <c r="N1119">
        <v>2</v>
      </c>
      <c r="O1119">
        <f t="shared" si="179"/>
        <v>0</v>
      </c>
      <c r="P1119">
        <f t="shared" si="180"/>
        <v>0</v>
      </c>
      <c r="Q1119">
        <f t="shared" si="181"/>
        <v>1</v>
      </c>
      <c r="R1119">
        <f t="shared" si="182"/>
        <v>0</v>
      </c>
      <c r="S1119">
        <f t="shared" si="183"/>
        <v>0</v>
      </c>
      <c r="T1119">
        <f t="shared" si="184"/>
        <v>0</v>
      </c>
      <c r="U1119">
        <f t="shared" si="185"/>
        <v>0</v>
      </c>
    </row>
    <row r="1120" spans="1:21" x14ac:dyDescent="0.45">
      <c r="A1120" t="s">
        <v>38</v>
      </c>
      <c r="B1120" t="s">
        <v>27</v>
      </c>
      <c r="C1120" t="s">
        <v>111</v>
      </c>
      <c r="D1120" t="s">
        <v>26</v>
      </c>
      <c r="E1120" t="s">
        <v>11</v>
      </c>
      <c r="F1120">
        <v>2</v>
      </c>
      <c r="G1120">
        <v>430000</v>
      </c>
      <c r="I1120" t="s">
        <v>38</v>
      </c>
      <c r="J1120">
        <v>430000</v>
      </c>
      <c r="K1120">
        <f t="shared" si="178"/>
        <v>0</v>
      </c>
      <c r="L1120">
        <f t="shared" si="186"/>
        <v>1</v>
      </c>
      <c r="M1120">
        <f t="shared" si="187"/>
        <v>0</v>
      </c>
      <c r="N1120">
        <v>2</v>
      </c>
      <c r="O1120">
        <f t="shared" si="179"/>
        <v>0</v>
      </c>
      <c r="P1120">
        <f t="shared" si="180"/>
        <v>0</v>
      </c>
      <c r="Q1120">
        <f t="shared" si="181"/>
        <v>1</v>
      </c>
      <c r="R1120">
        <f t="shared" si="182"/>
        <v>0</v>
      </c>
      <c r="S1120">
        <f t="shared" si="183"/>
        <v>0</v>
      </c>
      <c r="T1120">
        <f t="shared" si="184"/>
        <v>0</v>
      </c>
      <c r="U1120">
        <f t="shared" si="185"/>
        <v>0</v>
      </c>
    </row>
    <row r="1121" spans="1:21" x14ac:dyDescent="0.45">
      <c r="A1121" t="s">
        <v>38</v>
      </c>
      <c r="B1121" t="s">
        <v>27</v>
      </c>
      <c r="C1121" t="s">
        <v>111</v>
      </c>
      <c r="D1121" t="s">
        <v>26</v>
      </c>
      <c r="E1121" t="s">
        <v>11</v>
      </c>
      <c r="F1121">
        <v>2</v>
      </c>
      <c r="G1121">
        <v>435000</v>
      </c>
      <c r="I1121" t="s">
        <v>38</v>
      </c>
      <c r="J1121">
        <v>435000</v>
      </c>
      <c r="K1121">
        <f t="shared" si="178"/>
        <v>0</v>
      </c>
      <c r="L1121">
        <f t="shared" si="186"/>
        <v>1</v>
      </c>
      <c r="M1121">
        <f t="shared" si="187"/>
        <v>0</v>
      </c>
      <c r="N1121">
        <v>2</v>
      </c>
      <c r="O1121">
        <f t="shared" si="179"/>
        <v>0</v>
      </c>
      <c r="P1121">
        <f t="shared" si="180"/>
        <v>0</v>
      </c>
      <c r="Q1121">
        <f t="shared" si="181"/>
        <v>1</v>
      </c>
      <c r="R1121">
        <f t="shared" si="182"/>
        <v>0</v>
      </c>
      <c r="S1121">
        <f t="shared" si="183"/>
        <v>0</v>
      </c>
      <c r="T1121">
        <f t="shared" si="184"/>
        <v>0</v>
      </c>
      <c r="U1121">
        <f t="shared" si="185"/>
        <v>0</v>
      </c>
    </row>
    <row r="1122" spans="1:21" x14ac:dyDescent="0.45">
      <c r="A1122" t="s">
        <v>38</v>
      </c>
      <c r="B1122" t="s">
        <v>27</v>
      </c>
      <c r="C1122" t="s">
        <v>111</v>
      </c>
      <c r="D1122" t="s">
        <v>26</v>
      </c>
      <c r="E1122" t="s">
        <v>11</v>
      </c>
      <c r="F1122">
        <v>2</v>
      </c>
      <c r="G1122">
        <v>470500</v>
      </c>
      <c r="I1122" t="s">
        <v>38</v>
      </c>
      <c r="J1122">
        <v>470500</v>
      </c>
      <c r="K1122">
        <f t="shared" si="178"/>
        <v>0</v>
      </c>
      <c r="L1122">
        <f t="shared" si="186"/>
        <v>1</v>
      </c>
      <c r="M1122">
        <f t="shared" si="187"/>
        <v>0</v>
      </c>
      <c r="N1122">
        <v>2</v>
      </c>
      <c r="O1122">
        <f t="shared" si="179"/>
        <v>0</v>
      </c>
      <c r="P1122">
        <f t="shared" si="180"/>
        <v>0</v>
      </c>
      <c r="Q1122">
        <f t="shared" si="181"/>
        <v>1</v>
      </c>
      <c r="R1122">
        <f t="shared" si="182"/>
        <v>0</v>
      </c>
      <c r="S1122">
        <f t="shared" si="183"/>
        <v>0</v>
      </c>
      <c r="T1122">
        <f t="shared" si="184"/>
        <v>0</v>
      </c>
      <c r="U1122">
        <f t="shared" si="185"/>
        <v>0</v>
      </c>
    </row>
    <row r="1123" spans="1:21" x14ac:dyDescent="0.45">
      <c r="A1123" t="s">
        <v>38</v>
      </c>
      <c r="B1123" t="s">
        <v>8</v>
      </c>
      <c r="C1123" t="s">
        <v>110</v>
      </c>
      <c r="D1123" t="s">
        <v>26</v>
      </c>
      <c r="E1123" t="s">
        <v>11</v>
      </c>
      <c r="F1123">
        <v>1</v>
      </c>
      <c r="G1123">
        <v>300000</v>
      </c>
      <c r="I1123" t="s">
        <v>38</v>
      </c>
      <c r="J1123">
        <v>300000</v>
      </c>
      <c r="K1123">
        <f t="shared" si="178"/>
        <v>1</v>
      </c>
      <c r="L1123">
        <f t="shared" si="186"/>
        <v>1</v>
      </c>
      <c r="M1123">
        <f t="shared" si="187"/>
        <v>0</v>
      </c>
      <c r="N1123">
        <v>1</v>
      </c>
      <c r="O1123">
        <f t="shared" si="179"/>
        <v>0</v>
      </c>
      <c r="P1123">
        <f t="shared" si="180"/>
        <v>1</v>
      </c>
      <c r="Q1123">
        <f t="shared" si="181"/>
        <v>0</v>
      </c>
      <c r="R1123">
        <f t="shared" si="182"/>
        <v>0</v>
      </c>
      <c r="S1123">
        <f t="shared" si="183"/>
        <v>0</v>
      </c>
      <c r="T1123">
        <f t="shared" si="184"/>
        <v>0</v>
      </c>
      <c r="U1123">
        <f t="shared" si="185"/>
        <v>0</v>
      </c>
    </row>
    <row r="1124" spans="1:21" x14ac:dyDescent="0.45">
      <c r="A1124" t="s">
        <v>38</v>
      </c>
      <c r="B1124" t="s">
        <v>8</v>
      </c>
      <c r="C1124" t="s">
        <v>110</v>
      </c>
      <c r="D1124" t="s">
        <v>26</v>
      </c>
      <c r="E1124" t="s">
        <v>11</v>
      </c>
      <c r="F1124">
        <v>1</v>
      </c>
      <c r="G1124">
        <v>900000</v>
      </c>
      <c r="I1124" t="s">
        <v>38</v>
      </c>
      <c r="J1124">
        <v>900000</v>
      </c>
      <c r="K1124">
        <f t="shared" si="178"/>
        <v>1</v>
      </c>
      <c r="L1124">
        <f t="shared" si="186"/>
        <v>1</v>
      </c>
      <c r="M1124">
        <f t="shared" si="187"/>
        <v>0</v>
      </c>
      <c r="N1124">
        <v>1</v>
      </c>
      <c r="O1124">
        <f t="shared" si="179"/>
        <v>0</v>
      </c>
      <c r="P1124">
        <f t="shared" si="180"/>
        <v>1</v>
      </c>
      <c r="Q1124">
        <f t="shared" si="181"/>
        <v>0</v>
      </c>
      <c r="R1124">
        <f t="shared" si="182"/>
        <v>0</v>
      </c>
      <c r="S1124">
        <f t="shared" si="183"/>
        <v>0</v>
      </c>
      <c r="T1124">
        <f t="shared" si="184"/>
        <v>0</v>
      </c>
      <c r="U1124">
        <f t="shared" si="185"/>
        <v>0</v>
      </c>
    </row>
    <row r="1125" spans="1:21" x14ac:dyDescent="0.45">
      <c r="A1125" t="s">
        <v>38</v>
      </c>
      <c r="B1125" t="s">
        <v>8</v>
      </c>
      <c r="C1125" t="s">
        <v>110</v>
      </c>
      <c r="D1125" t="s">
        <v>26</v>
      </c>
      <c r="E1125" t="s">
        <v>11</v>
      </c>
      <c r="F1125">
        <v>1</v>
      </c>
      <c r="G1125">
        <v>200000</v>
      </c>
      <c r="I1125" t="s">
        <v>38</v>
      </c>
      <c r="J1125">
        <v>200000</v>
      </c>
      <c r="K1125">
        <f t="shared" si="178"/>
        <v>1</v>
      </c>
      <c r="L1125">
        <f t="shared" si="186"/>
        <v>1</v>
      </c>
      <c r="M1125">
        <f t="shared" si="187"/>
        <v>0</v>
      </c>
      <c r="N1125">
        <v>1</v>
      </c>
      <c r="O1125">
        <f t="shared" si="179"/>
        <v>0</v>
      </c>
      <c r="P1125">
        <f t="shared" si="180"/>
        <v>1</v>
      </c>
      <c r="Q1125">
        <f t="shared" si="181"/>
        <v>0</v>
      </c>
      <c r="R1125">
        <f t="shared" si="182"/>
        <v>0</v>
      </c>
      <c r="S1125">
        <f t="shared" si="183"/>
        <v>0</v>
      </c>
      <c r="T1125">
        <f t="shared" si="184"/>
        <v>0</v>
      </c>
      <c r="U1125">
        <f t="shared" si="185"/>
        <v>0</v>
      </c>
    </row>
    <row r="1126" spans="1:21" x14ac:dyDescent="0.45">
      <c r="A1126" t="s">
        <v>38</v>
      </c>
      <c r="B1126" t="s">
        <v>8</v>
      </c>
      <c r="C1126" t="s">
        <v>110</v>
      </c>
      <c r="D1126" t="s">
        <v>26</v>
      </c>
      <c r="E1126" t="s">
        <v>11</v>
      </c>
      <c r="F1126">
        <v>1</v>
      </c>
      <c r="G1126">
        <v>200000</v>
      </c>
      <c r="I1126" t="s">
        <v>38</v>
      </c>
      <c r="J1126">
        <v>200000</v>
      </c>
      <c r="K1126">
        <f t="shared" si="178"/>
        <v>1</v>
      </c>
      <c r="L1126">
        <f t="shared" si="186"/>
        <v>1</v>
      </c>
      <c r="M1126">
        <f t="shared" si="187"/>
        <v>0</v>
      </c>
      <c r="N1126">
        <v>1</v>
      </c>
      <c r="O1126">
        <f t="shared" si="179"/>
        <v>0</v>
      </c>
      <c r="P1126">
        <f t="shared" si="180"/>
        <v>1</v>
      </c>
      <c r="Q1126">
        <f t="shared" si="181"/>
        <v>0</v>
      </c>
      <c r="R1126">
        <f t="shared" si="182"/>
        <v>0</v>
      </c>
      <c r="S1126">
        <f t="shared" si="183"/>
        <v>0</v>
      </c>
      <c r="T1126">
        <f t="shared" si="184"/>
        <v>0</v>
      </c>
      <c r="U1126">
        <f t="shared" si="185"/>
        <v>0</v>
      </c>
    </row>
    <row r="1127" spans="1:21" x14ac:dyDescent="0.45">
      <c r="A1127" t="s">
        <v>38</v>
      </c>
      <c r="B1127" t="s">
        <v>8</v>
      </c>
      <c r="C1127" t="s">
        <v>110</v>
      </c>
      <c r="D1127" t="s">
        <v>26</v>
      </c>
      <c r="E1127" t="s">
        <v>11</v>
      </c>
      <c r="F1127">
        <v>1</v>
      </c>
      <c r="G1127">
        <v>400000</v>
      </c>
      <c r="I1127" t="s">
        <v>38</v>
      </c>
      <c r="J1127">
        <v>400000</v>
      </c>
      <c r="K1127">
        <f t="shared" si="178"/>
        <v>1</v>
      </c>
      <c r="L1127">
        <f t="shared" si="186"/>
        <v>1</v>
      </c>
      <c r="M1127">
        <f t="shared" si="187"/>
        <v>0</v>
      </c>
      <c r="N1127">
        <v>1</v>
      </c>
      <c r="O1127">
        <f t="shared" si="179"/>
        <v>0</v>
      </c>
      <c r="P1127">
        <f t="shared" si="180"/>
        <v>1</v>
      </c>
      <c r="Q1127">
        <f t="shared" si="181"/>
        <v>0</v>
      </c>
      <c r="R1127">
        <f t="shared" si="182"/>
        <v>0</v>
      </c>
      <c r="S1127">
        <f t="shared" si="183"/>
        <v>0</v>
      </c>
      <c r="T1127">
        <f t="shared" si="184"/>
        <v>0</v>
      </c>
      <c r="U1127">
        <f t="shared" si="185"/>
        <v>0</v>
      </c>
    </row>
    <row r="1128" spans="1:21" x14ac:dyDescent="0.45">
      <c r="A1128" t="s">
        <v>38</v>
      </c>
      <c r="B1128" t="s">
        <v>8</v>
      </c>
      <c r="C1128" t="s">
        <v>110</v>
      </c>
      <c r="D1128" t="s">
        <v>26</v>
      </c>
      <c r="E1128" t="s">
        <v>11</v>
      </c>
      <c r="F1128">
        <v>2</v>
      </c>
      <c r="G1128">
        <v>400000</v>
      </c>
      <c r="I1128" t="s">
        <v>38</v>
      </c>
      <c r="J1128">
        <v>400000</v>
      </c>
      <c r="K1128">
        <f t="shared" si="178"/>
        <v>1</v>
      </c>
      <c r="L1128">
        <f t="shared" si="186"/>
        <v>1</v>
      </c>
      <c r="M1128">
        <f t="shared" si="187"/>
        <v>0</v>
      </c>
      <c r="N1128">
        <v>2</v>
      </c>
      <c r="O1128">
        <f t="shared" si="179"/>
        <v>0</v>
      </c>
      <c r="P1128">
        <f t="shared" si="180"/>
        <v>1</v>
      </c>
      <c r="Q1128">
        <f t="shared" si="181"/>
        <v>0</v>
      </c>
      <c r="R1128">
        <f t="shared" si="182"/>
        <v>0</v>
      </c>
      <c r="S1128">
        <f t="shared" si="183"/>
        <v>0</v>
      </c>
      <c r="T1128">
        <f t="shared" si="184"/>
        <v>0</v>
      </c>
      <c r="U1128">
        <f t="shared" si="185"/>
        <v>0</v>
      </c>
    </row>
    <row r="1129" spans="1:21" x14ac:dyDescent="0.45">
      <c r="A1129" t="s">
        <v>38</v>
      </c>
      <c r="B1129" t="s">
        <v>8</v>
      </c>
      <c r="C1129" t="s">
        <v>110</v>
      </c>
      <c r="D1129" t="s">
        <v>26</v>
      </c>
      <c r="E1129" t="s">
        <v>11</v>
      </c>
      <c r="F1129">
        <v>2</v>
      </c>
      <c r="G1129">
        <v>400000</v>
      </c>
      <c r="I1129" t="s">
        <v>38</v>
      </c>
      <c r="J1129">
        <v>400000</v>
      </c>
      <c r="K1129">
        <f t="shared" si="178"/>
        <v>1</v>
      </c>
      <c r="L1129">
        <f t="shared" si="186"/>
        <v>1</v>
      </c>
      <c r="M1129">
        <f t="shared" si="187"/>
        <v>0</v>
      </c>
      <c r="N1129">
        <v>2</v>
      </c>
      <c r="O1129">
        <f t="shared" si="179"/>
        <v>0</v>
      </c>
      <c r="P1129">
        <f t="shared" si="180"/>
        <v>1</v>
      </c>
      <c r="Q1129">
        <f t="shared" si="181"/>
        <v>0</v>
      </c>
      <c r="R1129">
        <f t="shared" si="182"/>
        <v>0</v>
      </c>
      <c r="S1129">
        <f t="shared" si="183"/>
        <v>0</v>
      </c>
      <c r="T1129">
        <f t="shared" si="184"/>
        <v>0</v>
      </c>
      <c r="U1129">
        <f t="shared" si="185"/>
        <v>0</v>
      </c>
    </row>
    <row r="1130" spans="1:21" x14ac:dyDescent="0.45">
      <c r="A1130" t="s">
        <v>38</v>
      </c>
      <c r="B1130" t="s">
        <v>8</v>
      </c>
      <c r="C1130" t="s">
        <v>110</v>
      </c>
      <c r="D1130" t="s">
        <v>26</v>
      </c>
      <c r="E1130" t="s">
        <v>11</v>
      </c>
      <c r="F1130">
        <v>2</v>
      </c>
      <c r="G1130">
        <v>450000</v>
      </c>
      <c r="I1130" t="s">
        <v>38</v>
      </c>
      <c r="J1130">
        <v>450000</v>
      </c>
      <c r="K1130">
        <f t="shared" si="178"/>
        <v>1</v>
      </c>
      <c r="L1130">
        <f t="shared" si="186"/>
        <v>1</v>
      </c>
      <c r="M1130">
        <f t="shared" si="187"/>
        <v>0</v>
      </c>
      <c r="N1130">
        <v>2</v>
      </c>
      <c r="O1130">
        <f t="shared" si="179"/>
        <v>0</v>
      </c>
      <c r="P1130">
        <f t="shared" si="180"/>
        <v>1</v>
      </c>
      <c r="Q1130">
        <f t="shared" si="181"/>
        <v>0</v>
      </c>
      <c r="R1130">
        <f t="shared" si="182"/>
        <v>0</v>
      </c>
      <c r="S1130">
        <f t="shared" si="183"/>
        <v>0</v>
      </c>
      <c r="T1130">
        <f t="shared" si="184"/>
        <v>0</v>
      </c>
      <c r="U1130">
        <f t="shared" si="185"/>
        <v>0</v>
      </c>
    </row>
    <row r="1131" spans="1:21" x14ac:dyDescent="0.45">
      <c r="A1131" t="s">
        <v>38</v>
      </c>
      <c r="B1131" t="s">
        <v>8</v>
      </c>
      <c r="C1131" t="s">
        <v>110</v>
      </c>
      <c r="D1131" t="s">
        <v>26</v>
      </c>
      <c r="E1131" t="s">
        <v>11</v>
      </c>
      <c r="F1131">
        <v>5</v>
      </c>
      <c r="G1131">
        <v>3000000</v>
      </c>
      <c r="I1131" t="s">
        <v>38</v>
      </c>
      <c r="J1131">
        <v>3000000</v>
      </c>
      <c r="K1131">
        <f t="shared" si="178"/>
        <v>1</v>
      </c>
      <c r="L1131">
        <f t="shared" si="186"/>
        <v>1</v>
      </c>
      <c r="M1131">
        <f t="shared" si="187"/>
        <v>0</v>
      </c>
      <c r="N1131">
        <v>5</v>
      </c>
      <c r="O1131">
        <f t="shared" si="179"/>
        <v>0</v>
      </c>
      <c r="P1131">
        <f t="shared" si="180"/>
        <v>1</v>
      </c>
      <c r="Q1131">
        <f t="shared" si="181"/>
        <v>0</v>
      </c>
      <c r="R1131">
        <f t="shared" si="182"/>
        <v>0</v>
      </c>
      <c r="S1131">
        <f t="shared" si="183"/>
        <v>0</v>
      </c>
      <c r="T1131">
        <f t="shared" si="184"/>
        <v>0</v>
      </c>
      <c r="U1131">
        <f t="shared" si="185"/>
        <v>0</v>
      </c>
    </row>
    <row r="1132" spans="1:21" x14ac:dyDescent="0.45">
      <c r="A1132" t="s">
        <v>38</v>
      </c>
      <c r="B1132" t="s">
        <v>8</v>
      </c>
      <c r="C1132" t="s">
        <v>110</v>
      </c>
      <c r="D1132" t="s">
        <v>26</v>
      </c>
      <c r="E1132" t="s">
        <v>11</v>
      </c>
      <c r="F1132">
        <v>5</v>
      </c>
      <c r="G1132">
        <v>450000</v>
      </c>
      <c r="I1132" t="s">
        <v>38</v>
      </c>
      <c r="J1132">
        <v>450000</v>
      </c>
      <c r="K1132">
        <f t="shared" si="178"/>
        <v>1</v>
      </c>
      <c r="L1132">
        <f t="shared" si="186"/>
        <v>1</v>
      </c>
      <c r="M1132">
        <f t="shared" si="187"/>
        <v>0</v>
      </c>
      <c r="N1132">
        <v>5</v>
      </c>
      <c r="O1132">
        <f t="shared" si="179"/>
        <v>0</v>
      </c>
      <c r="P1132">
        <f t="shared" si="180"/>
        <v>1</v>
      </c>
      <c r="Q1132">
        <f t="shared" si="181"/>
        <v>0</v>
      </c>
      <c r="R1132">
        <f t="shared" si="182"/>
        <v>0</v>
      </c>
      <c r="S1132">
        <f t="shared" si="183"/>
        <v>0</v>
      </c>
      <c r="T1132">
        <f t="shared" si="184"/>
        <v>0</v>
      </c>
      <c r="U1132">
        <f t="shared" si="185"/>
        <v>0</v>
      </c>
    </row>
    <row r="1133" spans="1:21" x14ac:dyDescent="0.45">
      <c r="A1133" t="s">
        <v>38</v>
      </c>
      <c r="B1133" t="s">
        <v>8</v>
      </c>
      <c r="C1133" t="s">
        <v>112</v>
      </c>
      <c r="D1133" t="s">
        <v>26</v>
      </c>
      <c r="E1133" t="s">
        <v>11</v>
      </c>
      <c r="F1133">
        <v>1</v>
      </c>
      <c r="G1133">
        <v>400000</v>
      </c>
      <c r="I1133" t="s">
        <v>38</v>
      </c>
      <c r="J1133">
        <v>400000</v>
      </c>
      <c r="K1133">
        <f t="shared" si="178"/>
        <v>1</v>
      </c>
      <c r="L1133">
        <f t="shared" si="186"/>
        <v>1</v>
      </c>
      <c r="M1133">
        <f t="shared" si="187"/>
        <v>0</v>
      </c>
      <c r="N1133">
        <v>1</v>
      </c>
      <c r="O1133">
        <f t="shared" si="179"/>
        <v>0</v>
      </c>
      <c r="P1133">
        <f t="shared" si="180"/>
        <v>0</v>
      </c>
      <c r="Q1133">
        <f t="shared" si="181"/>
        <v>0</v>
      </c>
      <c r="R1133">
        <f t="shared" si="182"/>
        <v>1</v>
      </c>
      <c r="S1133">
        <f t="shared" si="183"/>
        <v>0</v>
      </c>
      <c r="T1133">
        <f t="shared" si="184"/>
        <v>0</v>
      </c>
      <c r="U1133">
        <f t="shared" si="185"/>
        <v>0</v>
      </c>
    </row>
    <row r="1134" spans="1:21" x14ac:dyDescent="0.45">
      <c r="A1134" t="s">
        <v>38</v>
      </c>
      <c r="B1134" t="s">
        <v>8</v>
      </c>
      <c r="C1134" t="s">
        <v>112</v>
      </c>
      <c r="D1134" t="s">
        <v>26</v>
      </c>
      <c r="E1134" t="s">
        <v>11</v>
      </c>
      <c r="F1134">
        <v>1</v>
      </c>
      <c r="G1134">
        <v>396000</v>
      </c>
      <c r="I1134" t="s">
        <v>38</v>
      </c>
      <c r="J1134">
        <v>396000</v>
      </c>
      <c r="K1134">
        <f t="shared" si="178"/>
        <v>1</v>
      </c>
      <c r="L1134">
        <f t="shared" si="186"/>
        <v>1</v>
      </c>
      <c r="M1134">
        <f t="shared" si="187"/>
        <v>0</v>
      </c>
      <c r="N1134">
        <v>1</v>
      </c>
      <c r="O1134">
        <f t="shared" si="179"/>
        <v>0</v>
      </c>
      <c r="P1134">
        <f t="shared" si="180"/>
        <v>0</v>
      </c>
      <c r="Q1134">
        <f t="shared" si="181"/>
        <v>0</v>
      </c>
      <c r="R1134">
        <f t="shared" si="182"/>
        <v>1</v>
      </c>
      <c r="S1134">
        <f t="shared" si="183"/>
        <v>0</v>
      </c>
      <c r="T1134">
        <f t="shared" si="184"/>
        <v>0</v>
      </c>
      <c r="U1134">
        <f t="shared" si="185"/>
        <v>0</v>
      </c>
    </row>
    <row r="1135" spans="1:21" x14ac:dyDescent="0.45">
      <c r="A1135" t="s">
        <v>38</v>
      </c>
      <c r="B1135" t="s">
        <v>8</v>
      </c>
      <c r="C1135" t="s">
        <v>110</v>
      </c>
      <c r="D1135" t="s">
        <v>26</v>
      </c>
      <c r="E1135" t="s">
        <v>11</v>
      </c>
      <c r="F1135">
        <v>1</v>
      </c>
      <c r="G1135">
        <v>293000</v>
      </c>
      <c r="I1135" t="s">
        <v>38</v>
      </c>
      <c r="J1135">
        <v>293000</v>
      </c>
      <c r="K1135">
        <f t="shared" si="178"/>
        <v>1</v>
      </c>
      <c r="L1135">
        <f t="shared" si="186"/>
        <v>1</v>
      </c>
      <c r="M1135">
        <f t="shared" si="187"/>
        <v>0</v>
      </c>
      <c r="N1135">
        <v>1</v>
      </c>
      <c r="O1135">
        <f t="shared" si="179"/>
        <v>0</v>
      </c>
      <c r="P1135">
        <f t="shared" si="180"/>
        <v>1</v>
      </c>
      <c r="Q1135">
        <f t="shared" si="181"/>
        <v>0</v>
      </c>
      <c r="R1135">
        <f t="shared" si="182"/>
        <v>0</v>
      </c>
      <c r="S1135">
        <f t="shared" si="183"/>
        <v>0</v>
      </c>
      <c r="T1135">
        <f t="shared" si="184"/>
        <v>0</v>
      </c>
      <c r="U1135">
        <f t="shared" si="185"/>
        <v>0</v>
      </c>
    </row>
    <row r="1136" spans="1:21" x14ac:dyDescent="0.45">
      <c r="A1136" t="s">
        <v>38</v>
      </c>
      <c r="B1136" t="s">
        <v>8</v>
      </c>
      <c r="C1136" t="s">
        <v>110</v>
      </c>
      <c r="D1136" t="s">
        <v>26</v>
      </c>
      <c r="E1136" t="s">
        <v>11</v>
      </c>
      <c r="F1136">
        <v>1</v>
      </c>
      <c r="G1136">
        <v>400000</v>
      </c>
      <c r="I1136" t="s">
        <v>38</v>
      </c>
      <c r="J1136">
        <v>400000</v>
      </c>
      <c r="K1136">
        <f t="shared" si="178"/>
        <v>1</v>
      </c>
      <c r="L1136">
        <f t="shared" si="186"/>
        <v>1</v>
      </c>
      <c r="M1136">
        <f t="shared" si="187"/>
        <v>0</v>
      </c>
      <c r="N1136">
        <v>1</v>
      </c>
      <c r="O1136">
        <f t="shared" si="179"/>
        <v>0</v>
      </c>
      <c r="P1136">
        <f t="shared" si="180"/>
        <v>1</v>
      </c>
      <c r="Q1136">
        <f t="shared" si="181"/>
        <v>0</v>
      </c>
      <c r="R1136">
        <f t="shared" si="182"/>
        <v>0</v>
      </c>
      <c r="S1136">
        <f t="shared" si="183"/>
        <v>0</v>
      </c>
      <c r="T1136">
        <f t="shared" si="184"/>
        <v>0</v>
      </c>
      <c r="U1136">
        <f t="shared" si="185"/>
        <v>0</v>
      </c>
    </row>
    <row r="1137" spans="1:21" x14ac:dyDescent="0.45">
      <c r="A1137" t="s">
        <v>38</v>
      </c>
      <c r="B1137" t="s">
        <v>8</v>
      </c>
      <c r="C1137" t="s">
        <v>110</v>
      </c>
      <c r="D1137" t="s">
        <v>26</v>
      </c>
      <c r="E1137" t="s">
        <v>11</v>
      </c>
      <c r="F1137">
        <v>1</v>
      </c>
      <c r="G1137">
        <v>250000</v>
      </c>
      <c r="I1137" t="s">
        <v>38</v>
      </c>
      <c r="J1137">
        <v>250000</v>
      </c>
      <c r="K1137">
        <f t="shared" si="178"/>
        <v>1</v>
      </c>
      <c r="L1137">
        <f t="shared" si="186"/>
        <v>1</v>
      </c>
      <c r="M1137">
        <f t="shared" si="187"/>
        <v>0</v>
      </c>
      <c r="N1137">
        <v>1</v>
      </c>
      <c r="O1137">
        <f t="shared" si="179"/>
        <v>0</v>
      </c>
      <c r="P1137">
        <f t="shared" si="180"/>
        <v>1</v>
      </c>
      <c r="Q1137">
        <f t="shared" si="181"/>
        <v>0</v>
      </c>
      <c r="R1137">
        <f t="shared" si="182"/>
        <v>0</v>
      </c>
      <c r="S1137">
        <f t="shared" si="183"/>
        <v>0</v>
      </c>
      <c r="T1137">
        <f t="shared" si="184"/>
        <v>0</v>
      </c>
      <c r="U1137">
        <f t="shared" si="185"/>
        <v>0</v>
      </c>
    </row>
    <row r="1138" spans="1:21" x14ac:dyDescent="0.45">
      <c r="A1138" t="s">
        <v>38</v>
      </c>
      <c r="B1138" t="s">
        <v>8</v>
      </c>
      <c r="C1138" t="s">
        <v>110</v>
      </c>
      <c r="D1138" t="s">
        <v>26</v>
      </c>
      <c r="E1138" t="s">
        <v>11</v>
      </c>
      <c r="F1138">
        <v>2</v>
      </c>
      <c r="G1138">
        <v>410000</v>
      </c>
      <c r="I1138" t="s">
        <v>38</v>
      </c>
      <c r="J1138">
        <v>410000</v>
      </c>
      <c r="K1138">
        <f t="shared" si="178"/>
        <v>1</v>
      </c>
      <c r="L1138">
        <f t="shared" si="186"/>
        <v>1</v>
      </c>
      <c r="M1138">
        <f t="shared" si="187"/>
        <v>0</v>
      </c>
      <c r="N1138">
        <v>2</v>
      </c>
      <c r="O1138">
        <f t="shared" si="179"/>
        <v>0</v>
      </c>
      <c r="P1138">
        <f t="shared" si="180"/>
        <v>1</v>
      </c>
      <c r="Q1138">
        <f t="shared" si="181"/>
        <v>0</v>
      </c>
      <c r="R1138">
        <f t="shared" si="182"/>
        <v>0</v>
      </c>
      <c r="S1138">
        <f t="shared" si="183"/>
        <v>0</v>
      </c>
      <c r="T1138">
        <f t="shared" si="184"/>
        <v>0</v>
      </c>
      <c r="U1138">
        <f t="shared" si="185"/>
        <v>0</v>
      </c>
    </row>
    <row r="1139" spans="1:21" x14ac:dyDescent="0.45">
      <c r="A1139" t="s">
        <v>38</v>
      </c>
      <c r="B1139" t="s">
        <v>8</v>
      </c>
      <c r="C1139" t="s">
        <v>110</v>
      </c>
      <c r="D1139" t="s">
        <v>26</v>
      </c>
      <c r="E1139" t="s">
        <v>11</v>
      </c>
      <c r="F1139">
        <v>2</v>
      </c>
      <c r="G1139">
        <v>440000</v>
      </c>
      <c r="I1139" t="s">
        <v>38</v>
      </c>
      <c r="J1139">
        <v>440000</v>
      </c>
      <c r="K1139">
        <f t="shared" si="178"/>
        <v>1</v>
      </c>
      <c r="L1139">
        <f t="shared" si="186"/>
        <v>1</v>
      </c>
      <c r="M1139">
        <f t="shared" si="187"/>
        <v>0</v>
      </c>
      <c r="N1139">
        <v>2</v>
      </c>
      <c r="O1139">
        <f t="shared" si="179"/>
        <v>0</v>
      </c>
      <c r="P1139">
        <f t="shared" si="180"/>
        <v>1</v>
      </c>
      <c r="Q1139">
        <f t="shared" si="181"/>
        <v>0</v>
      </c>
      <c r="R1139">
        <f t="shared" si="182"/>
        <v>0</v>
      </c>
      <c r="S1139">
        <f t="shared" si="183"/>
        <v>0</v>
      </c>
      <c r="T1139">
        <f t="shared" si="184"/>
        <v>0</v>
      </c>
      <c r="U1139">
        <f t="shared" si="185"/>
        <v>0</v>
      </c>
    </row>
    <row r="1140" spans="1:21" x14ac:dyDescent="0.45">
      <c r="A1140" t="s">
        <v>38</v>
      </c>
      <c r="B1140" t="s">
        <v>8</v>
      </c>
      <c r="C1140" t="s">
        <v>110</v>
      </c>
      <c r="D1140" t="s">
        <v>26</v>
      </c>
      <c r="E1140" t="s">
        <v>11</v>
      </c>
      <c r="F1140">
        <v>2</v>
      </c>
      <c r="G1140">
        <v>348000</v>
      </c>
      <c r="I1140" t="s">
        <v>38</v>
      </c>
      <c r="J1140">
        <v>348000</v>
      </c>
      <c r="K1140">
        <f t="shared" si="178"/>
        <v>1</v>
      </c>
      <c r="L1140">
        <f t="shared" si="186"/>
        <v>1</v>
      </c>
      <c r="M1140">
        <f t="shared" si="187"/>
        <v>0</v>
      </c>
      <c r="N1140">
        <v>2</v>
      </c>
      <c r="O1140">
        <f t="shared" si="179"/>
        <v>0</v>
      </c>
      <c r="P1140">
        <f t="shared" si="180"/>
        <v>1</v>
      </c>
      <c r="Q1140">
        <f t="shared" si="181"/>
        <v>0</v>
      </c>
      <c r="R1140">
        <f t="shared" si="182"/>
        <v>0</v>
      </c>
      <c r="S1140">
        <f t="shared" si="183"/>
        <v>0</v>
      </c>
      <c r="T1140">
        <f t="shared" si="184"/>
        <v>0</v>
      </c>
      <c r="U1140">
        <f t="shared" si="185"/>
        <v>0</v>
      </c>
    </row>
    <row r="1141" spans="1:21" x14ac:dyDescent="0.45">
      <c r="A1141" t="s">
        <v>38</v>
      </c>
      <c r="B1141" t="s">
        <v>8</v>
      </c>
      <c r="C1141" t="s">
        <v>110</v>
      </c>
      <c r="D1141" t="s">
        <v>26</v>
      </c>
      <c r="E1141" t="s">
        <v>11</v>
      </c>
      <c r="F1141">
        <v>2</v>
      </c>
      <c r="G1141">
        <v>400000</v>
      </c>
      <c r="I1141" t="s">
        <v>38</v>
      </c>
      <c r="J1141">
        <v>400000</v>
      </c>
      <c r="K1141">
        <f t="shared" si="178"/>
        <v>1</v>
      </c>
      <c r="L1141">
        <f t="shared" si="186"/>
        <v>1</v>
      </c>
      <c r="M1141">
        <f t="shared" si="187"/>
        <v>0</v>
      </c>
      <c r="N1141">
        <v>2</v>
      </c>
      <c r="O1141">
        <f t="shared" si="179"/>
        <v>0</v>
      </c>
      <c r="P1141">
        <f t="shared" si="180"/>
        <v>1</v>
      </c>
      <c r="Q1141">
        <f t="shared" si="181"/>
        <v>0</v>
      </c>
      <c r="R1141">
        <f t="shared" si="182"/>
        <v>0</v>
      </c>
      <c r="S1141">
        <f t="shared" si="183"/>
        <v>0</v>
      </c>
      <c r="T1141">
        <f t="shared" si="184"/>
        <v>0</v>
      </c>
      <c r="U1141">
        <f t="shared" si="185"/>
        <v>0</v>
      </c>
    </row>
    <row r="1142" spans="1:21" x14ac:dyDescent="0.45">
      <c r="A1142" t="s">
        <v>38</v>
      </c>
      <c r="B1142" t="s">
        <v>8</v>
      </c>
      <c r="C1142" t="s">
        <v>110</v>
      </c>
      <c r="D1142" t="s">
        <v>26</v>
      </c>
      <c r="E1142" t="s">
        <v>11</v>
      </c>
      <c r="F1142">
        <v>3</v>
      </c>
      <c r="G1142">
        <v>400000</v>
      </c>
      <c r="I1142" t="s">
        <v>38</v>
      </c>
      <c r="J1142">
        <v>400000</v>
      </c>
      <c r="K1142">
        <f t="shared" si="178"/>
        <v>1</v>
      </c>
      <c r="L1142">
        <f t="shared" si="186"/>
        <v>1</v>
      </c>
      <c r="M1142">
        <f t="shared" si="187"/>
        <v>0</v>
      </c>
      <c r="N1142">
        <v>3</v>
      </c>
      <c r="O1142">
        <f t="shared" si="179"/>
        <v>0</v>
      </c>
      <c r="P1142">
        <f t="shared" si="180"/>
        <v>1</v>
      </c>
      <c r="Q1142">
        <f t="shared" si="181"/>
        <v>0</v>
      </c>
      <c r="R1142">
        <f t="shared" si="182"/>
        <v>0</v>
      </c>
      <c r="S1142">
        <f t="shared" si="183"/>
        <v>0</v>
      </c>
      <c r="T1142">
        <f t="shared" si="184"/>
        <v>0</v>
      </c>
      <c r="U1142">
        <f t="shared" si="185"/>
        <v>0</v>
      </c>
    </row>
    <row r="1143" spans="1:21" x14ac:dyDescent="0.45">
      <c r="A1143" t="s">
        <v>38</v>
      </c>
      <c r="B1143" t="s">
        <v>8</v>
      </c>
      <c r="C1143" t="s">
        <v>110</v>
      </c>
      <c r="D1143" t="s">
        <v>26</v>
      </c>
      <c r="E1143" t="s">
        <v>11</v>
      </c>
      <c r="F1143">
        <v>5</v>
      </c>
      <c r="G1143">
        <v>400000</v>
      </c>
      <c r="I1143" t="s">
        <v>38</v>
      </c>
      <c r="J1143">
        <v>400000</v>
      </c>
      <c r="K1143">
        <f t="shared" si="178"/>
        <v>1</v>
      </c>
      <c r="L1143">
        <f t="shared" si="186"/>
        <v>1</v>
      </c>
      <c r="M1143">
        <f t="shared" si="187"/>
        <v>0</v>
      </c>
      <c r="N1143">
        <v>5</v>
      </c>
      <c r="O1143">
        <f t="shared" si="179"/>
        <v>0</v>
      </c>
      <c r="P1143">
        <f t="shared" si="180"/>
        <v>1</v>
      </c>
      <c r="Q1143">
        <f t="shared" si="181"/>
        <v>0</v>
      </c>
      <c r="R1143">
        <f t="shared" si="182"/>
        <v>0</v>
      </c>
      <c r="S1143">
        <f t="shared" si="183"/>
        <v>0</v>
      </c>
      <c r="T1143">
        <f t="shared" si="184"/>
        <v>0</v>
      </c>
      <c r="U1143">
        <f t="shared" si="185"/>
        <v>0</v>
      </c>
    </row>
    <row r="1144" spans="1:21" x14ac:dyDescent="0.45">
      <c r="A1144" t="s">
        <v>38</v>
      </c>
      <c r="B1144" t="s">
        <v>8</v>
      </c>
      <c r="C1144" t="s">
        <v>110</v>
      </c>
      <c r="D1144" t="s">
        <v>26</v>
      </c>
      <c r="E1144" t="s">
        <v>11</v>
      </c>
      <c r="F1144">
        <v>5</v>
      </c>
      <c r="G1144">
        <v>400000</v>
      </c>
      <c r="I1144" t="s">
        <v>38</v>
      </c>
      <c r="J1144">
        <v>400000</v>
      </c>
      <c r="K1144">
        <f t="shared" si="178"/>
        <v>1</v>
      </c>
      <c r="L1144">
        <f t="shared" si="186"/>
        <v>1</v>
      </c>
      <c r="M1144">
        <f t="shared" si="187"/>
        <v>0</v>
      </c>
      <c r="N1144">
        <v>5</v>
      </c>
      <c r="O1144">
        <f t="shared" si="179"/>
        <v>0</v>
      </c>
      <c r="P1144">
        <f t="shared" si="180"/>
        <v>1</v>
      </c>
      <c r="Q1144">
        <f t="shared" si="181"/>
        <v>0</v>
      </c>
      <c r="R1144">
        <f t="shared" si="182"/>
        <v>0</v>
      </c>
      <c r="S1144">
        <f t="shared" si="183"/>
        <v>0</v>
      </c>
      <c r="T1144">
        <f t="shared" si="184"/>
        <v>0</v>
      </c>
      <c r="U1144">
        <f t="shared" si="185"/>
        <v>0</v>
      </c>
    </row>
    <row r="1145" spans="1:21" x14ac:dyDescent="0.45">
      <c r="A1145" t="s">
        <v>38</v>
      </c>
      <c r="B1145" t="s">
        <v>8</v>
      </c>
      <c r="C1145" t="s">
        <v>71</v>
      </c>
      <c r="D1145" t="s">
        <v>26</v>
      </c>
      <c r="E1145" t="s">
        <v>11</v>
      </c>
      <c r="F1145">
        <v>1</v>
      </c>
      <c r="G1145">
        <v>420000</v>
      </c>
      <c r="I1145" t="s">
        <v>38</v>
      </c>
      <c r="J1145">
        <v>420000</v>
      </c>
      <c r="K1145">
        <f t="shared" si="178"/>
        <v>1</v>
      </c>
      <c r="L1145">
        <f t="shared" si="186"/>
        <v>1</v>
      </c>
      <c r="M1145">
        <f t="shared" si="187"/>
        <v>0</v>
      </c>
      <c r="N1145">
        <v>1</v>
      </c>
      <c r="O1145">
        <f t="shared" si="179"/>
        <v>0</v>
      </c>
      <c r="P1145">
        <f t="shared" si="180"/>
        <v>0</v>
      </c>
      <c r="Q1145">
        <f t="shared" si="181"/>
        <v>0</v>
      </c>
      <c r="R1145">
        <f t="shared" si="182"/>
        <v>0</v>
      </c>
      <c r="S1145">
        <f t="shared" si="183"/>
        <v>0</v>
      </c>
      <c r="T1145">
        <f t="shared" si="184"/>
        <v>0</v>
      </c>
      <c r="U1145">
        <f t="shared" si="185"/>
        <v>1</v>
      </c>
    </row>
    <row r="1146" spans="1:21" x14ac:dyDescent="0.45">
      <c r="A1146" t="s">
        <v>38</v>
      </c>
      <c r="B1146" t="s">
        <v>8</v>
      </c>
      <c r="C1146" t="s">
        <v>71</v>
      </c>
      <c r="D1146" t="s">
        <v>26</v>
      </c>
      <c r="E1146" t="s">
        <v>11</v>
      </c>
      <c r="F1146">
        <v>3</v>
      </c>
      <c r="G1146">
        <v>414000</v>
      </c>
      <c r="I1146" t="s">
        <v>38</v>
      </c>
      <c r="J1146">
        <v>414000</v>
      </c>
      <c r="K1146">
        <f t="shared" si="178"/>
        <v>1</v>
      </c>
      <c r="L1146">
        <f t="shared" si="186"/>
        <v>1</v>
      </c>
      <c r="M1146">
        <f t="shared" si="187"/>
        <v>0</v>
      </c>
      <c r="N1146">
        <v>3</v>
      </c>
      <c r="O1146">
        <f t="shared" si="179"/>
        <v>0</v>
      </c>
      <c r="P1146">
        <f t="shared" si="180"/>
        <v>0</v>
      </c>
      <c r="Q1146">
        <f t="shared" si="181"/>
        <v>0</v>
      </c>
      <c r="R1146">
        <f t="shared" si="182"/>
        <v>0</v>
      </c>
      <c r="S1146">
        <f t="shared" si="183"/>
        <v>0</v>
      </c>
      <c r="T1146">
        <f t="shared" si="184"/>
        <v>0</v>
      </c>
      <c r="U1146">
        <f t="shared" si="185"/>
        <v>1</v>
      </c>
    </row>
    <row r="1147" spans="1:21" x14ac:dyDescent="0.45">
      <c r="A1147" t="s">
        <v>38</v>
      </c>
      <c r="B1147" t="s">
        <v>8</v>
      </c>
      <c r="C1147" t="s">
        <v>109</v>
      </c>
      <c r="D1147" t="s">
        <v>26</v>
      </c>
      <c r="E1147" t="s">
        <v>16</v>
      </c>
      <c r="F1147">
        <v>1</v>
      </c>
      <c r="G1147">
        <v>394000</v>
      </c>
      <c r="I1147" t="s">
        <v>38</v>
      </c>
      <c r="J1147">
        <v>394000</v>
      </c>
      <c r="K1147">
        <f t="shared" si="178"/>
        <v>1</v>
      </c>
      <c r="L1147">
        <f t="shared" si="186"/>
        <v>1</v>
      </c>
      <c r="M1147">
        <f t="shared" si="187"/>
        <v>1</v>
      </c>
      <c r="N1147">
        <v>1</v>
      </c>
      <c r="O1147">
        <f t="shared" si="179"/>
        <v>1</v>
      </c>
      <c r="P1147">
        <f t="shared" si="180"/>
        <v>0</v>
      </c>
      <c r="Q1147">
        <f t="shared" si="181"/>
        <v>0</v>
      </c>
      <c r="R1147">
        <f t="shared" si="182"/>
        <v>0</v>
      </c>
      <c r="S1147">
        <f t="shared" si="183"/>
        <v>0</v>
      </c>
      <c r="T1147">
        <f t="shared" si="184"/>
        <v>0</v>
      </c>
      <c r="U1147">
        <f t="shared" si="185"/>
        <v>0</v>
      </c>
    </row>
    <row r="1148" spans="1:21" x14ac:dyDescent="0.45">
      <c r="A1148" t="s">
        <v>38</v>
      </c>
      <c r="B1148" t="s">
        <v>8</v>
      </c>
      <c r="C1148" t="s">
        <v>109</v>
      </c>
      <c r="D1148" t="s">
        <v>26</v>
      </c>
      <c r="E1148" t="s">
        <v>16</v>
      </c>
      <c r="F1148">
        <v>2</v>
      </c>
      <c r="G1148">
        <v>408000</v>
      </c>
      <c r="I1148" t="s">
        <v>38</v>
      </c>
      <c r="J1148">
        <v>408000</v>
      </c>
      <c r="K1148">
        <f t="shared" si="178"/>
        <v>1</v>
      </c>
      <c r="L1148">
        <f t="shared" si="186"/>
        <v>1</v>
      </c>
      <c r="M1148">
        <f t="shared" si="187"/>
        <v>1</v>
      </c>
      <c r="N1148">
        <v>2</v>
      </c>
      <c r="O1148">
        <f t="shared" si="179"/>
        <v>1</v>
      </c>
      <c r="P1148">
        <f t="shared" si="180"/>
        <v>0</v>
      </c>
      <c r="Q1148">
        <f t="shared" si="181"/>
        <v>0</v>
      </c>
      <c r="R1148">
        <f t="shared" si="182"/>
        <v>0</v>
      </c>
      <c r="S1148">
        <f t="shared" si="183"/>
        <v>0</v>
      </c>
      <c r="T1148">
        <f t="shared" si="184"/>
        <v>0</v>
      </c>
      <c r="U1148">
        <f t="shared" si="185"/>
        <v>0</v>
      </c>
    </row>
    <row r="1149" spans="1:21" x14ac:dyDescent="0.45">
      <c r="A1149" t="s">
        <v>38</v>
      </c>
      <c r="B1149" t="s">
        <v>8</v>
      </c>
      <c r="C1149" t="s">
        <v>109</v>
      </c>
      <c r="D1149" t="s">
        <v>26</v>
      </c>
      <c r="E1149" t="s">
        <v>16</v>
      </c>
      <c r="F1149">
        <v>2</v>
      </c>
      <c r="G1149">
        <v>550000</v>
      </c>
      <c r="I1149" t="s">
        <v>38</v>
      </c>
      <c r="J1149">
        <v>550000</v>
      </c>
      <c r="K1149">
        <f t="shared" si="178"/>
        <v>1</v>
      </c>
      <c r="L1149">
        <f t="shared" si="186"/>
        <v>1</v>
      </c>
      <c r="M1149">
        <f t="shared" si="187"/>
        <v>1</v>
      </c>
      <c r="N1149">
        <v>2</v>
      </c>
      <c r="O1149">
        <f t="shared" si="179"/>
        <v>1</v>
      </c>
      <c r="P1149">
        <f t="shared" si="180"/>
        <v>0</v>
      </c>
      <c r="Q1149">
        <f t="shared" si="181"/>
        <v>0</v>
      </c>
      <c r="R1149">
        <f t="shared" si="182"/>
        <v>0</v>
      </c>
      <c r="S1149">
        <f t="shared" si="183"/>
        <v>0</v>
      </c>
      <c r="T1149">
        <f t="shared" si="184"/>
        <v>0</v>
      </c>
      <c r="U1149">
        <f t="shared" si="185"/>
        <v>0</v>
      </c>
    </row>
    <row r="1150" spans="1:21" x14ac:dyDescent="0.45">
      <c r="A1150" t="s">
        <v>38</v>
      </c>
      <c r="B1150" t="s">
        <v>8</v>
      </c>
      <c r="C1150" t="s">
        <v>109</v>
      </c>
      <c r="D1150" t="s">
        <v>26</v>
      </c>
      <c r="E1150" t="s">
        <v>16</v>
      </c>
      <c r="F1150">
        <v>2</v>
      </c>
      <c r="G1150">
        <v>400000</v>
      </c>
      <c r="I1150" t="s">
        <v>38</v>
      </c>
      <c r="J1150">
        <v>400000</v>
      </c>
      <c r="K1150">
        <f t="shared" si="178"/>
        <v>1</v>
      </c>
      <c r="L1150">
        <f t="shared" si="186"/>
        <v>1</v>
      </c>
      <c r="M1150">
        <f t="shared" si="187"/>
        <v>1</v>
      </c>
      <c r="N1150">
        <v>2</v>
      </c>
      <c r="O1150">
        <f t="shared" si="179"/>
        <v>1</v>
      </c>
      <c r="P1150">
        <f t="shared" si="180"/>
        <v>0</v>
      </c>
      <c r="Q1150">
        <f t="shared" si="181"/>
        <v>0</v>
      </c>
      <c r="R1150">
        <f t="shared" si="182"/>
        <v>0</v>
      </c>
      <c r="S1150">
        <f t="shared" si="183"/>
        <v>0</v>
      </c>
      <c r="T1150">
        <f t="shared" si="184"/>
        <v>0</v>
      </c>
      <c r="U1150">
        <f t="shared" si="185"/>
        <v>0</v>
      </c>
    </row>
    <row r="1151" spans="1:21" x14ac:dyDescent="0.45">
      <c r="A1151" t="s">
        <v>38</v>
      </c>
      <c r="B1151" t="s">
        <v>8</v>
      </c>
      <c r="C1151" t="s">
        <v>109</v>
      </c>
      <c r="D1151" t="s">
        <v>26</v>
      </c>
      <c r="E1151" t="s">
        <v>16</v>
      </c>
      <c r="F1151">
        <v>3</v>
      </c>
      <c r="G1151">
        <v>420000</v>
      </c>
      <c r="I1151" t="s">
        <v>38</v>
      </c>
      <c r="J1151">
        <v>420000</v>
      </c>
      <c r="K1151">
        <f t="shared" si="178"/>
        <v>1</v>
      </c>
      <c r="L1151">
        <f t="shared" si="186"/>
        <v>1</v>
      </c>
      <c r="M1151">
        <f t="shared" si="187"/>
        <v>1</v>
      </c>
      <c r="N1151">
        <v>3</v>
      </c>
      <c r="O1151">
        <f t="shared" si="179"/>
        <v>1</v>
      </c>
      <c r="P1151">
        <f t="shared" si="180"/>
        <v>0</v>
      </c>
      <c r="Q1151">
        <f t="shared" si="181"/>
        <v>0</v>
      </c>
      <c r="R1151">
        <f t="shared" si="182"/>
        <v>0</v>
      </c>
      <c r="S1151">
        <f t="shared" si="183"/>
        <v>0</v>
      </c>
      <c r="T1151">
        <f t="shared" si="184"/>
        <v>0</v>
      </c>
      <c r="U1151">
        <f t="shared" si="185"/>
        <v>0</v>
      </c>
    </row>
    <row r="1152" spans="1:21" x14ac:dyDescent="0.45">
      <c r="A1152" t="s">
        <v>38</v>
      </c>
      <c r="B1152" t="s">
        <v>27</v>
      </c>
      <c r="C1152" t="s">
        <v>109</v>
      </c>
      <c r="D1152" t="s">
        <v>26</v>
      </c>
      <c r="E1152" t="s">
        <v>16</v>
      </c>
      <c r="F1152">
        <v>4</v>
      </c>
      <c r="G1152">
        <v>420000</v>
      </c>
      <c r="I1152" t="s">
        <v>38</v>
      </c>
      <c r="J1152">
        <v>420000</v>
      </c>
      <c r="K1152">
        <f t="shared" si="178"/>
        <v>0</v>
      </c>
      <c r="L1152">
        <f t="shared" si="186"/>
        <v>1</v>
      </c>
      <c r="M1152">
        <f t="shared" si="187"/>
        <v>1</v>
      </c>
      <c r="N1152">
        <v>4</v>
      </c>
      <c r="O1152">
        <f t="shared" si="179"/>
        <v>1</v>
      </c>
      <c r="P1152">
        <f t="shared" si="180"/>
        <v>0</v>
      </c>
      <c r="Q1152">
        <f t="shared" si="181"/>
        <v>0</v>
      </c>
      <c r="R1152">
        <f t="shared" si="182"/>
        <v>0</v>
      </c>
      <c r="S1152">
        <f t="shared" si="183"/>
        <v>0</v>
      </c>
      <c r="T1152">
        <f t="shared" si="184"/>
        <v>0</v>
      </c>
      <c r="U1152">
        <f t="shared" si="185"/>
        <v>0</v>
      </c>
    </row>
    <row r="1153" spans="1:21" x14ac:dyDescent="0.45">
      <c r="A1153" t="s">
        <v>38</v>
      </c>
      <c r="B1153" t="s">
        <v>27</v>
      </c>
      <c r="C1153" t="s">
        <v>109</v>
      </c>
      <c r="D1153" t="s">
        <v>26</v>
      </c>
      <c r="E1153" t="s">
        <v>16</v>
      </c>
      <c r="F1153">
        <v>5</v>
      </c>
      <c r="G1153">
        <v>440000</v>
      </c>
      <c r="I1153" t="s">
        <v>38</v>
      </c>
      <c r="J1153">
        <v>440000</v>
      </c>
      <c r="K1153">
        <f t="shared" si="178"/>
        <v>0</v>
      </c>
      <c r="L1153">
        <f t="shared" si="186"/>
        <v>1</v>
      </c>
      <c r="M1153">
        <f t="shared" si="187"/>
        <v>1</v>
      </c>
      <c r="N1153">
        <v>5</v>
      </c>
      <c r="O1153">
        <f t="shared" si="179"/>
        <v>1</v>
      </c>
      <c r="P1153">
        <f t="shared" si="180"/>
        <v>0</v>
      </c>
      <c r="Q1153">
        <f t="shared" si="181"/>
        <v>0</v>
      </c>
      <c r="R1153">
        <f t="shared" si="182"/>
        <v>0</v>
      </c>
      <c r="S1153">
        <f t="shared" si="183"/>
        <v>0</v>
      </c>
      <c r="T1153">
        <f t="shared" si="184"/>
        <v>0</v>
      </c>
      <c r="U1153">
        <f t="shared" si="185"/>
        <v>0</v>
      </c>
    </row>
    <row r="1154" spans="1:21" x14ac:dyDescent="0.45">
      <c r="A1154" t="s">
        <v>38</v>
      </c>
      <c r="B1154" t="s">
        <v>8</v>
      </c>
      <c r="C1154" t="s">
        <v>109</v>
      </c>
      <c r="D1154" t="s">
        <v>26</v>
      </c>
      <c r="E1154" t="s">
        <v>16</v>
      </c>
      <c r="F1154">
        <v>1</v>
      </c>
      <c r="G1154">
        <v>220000</v>
      </c>
      <c r="I1154" t="s">
        <v>38</v>
      </c>
      <c r="J1154">
        <v>220000</v>
      </c>
      <c r="K1154">
        <f t="shared" ref="K1154:K1217" si="188">IF(B1154="Public sector",0,1)</f>
        <v>1</v>
      </c>
      <c r="L1154">
        <f t="shared" si="186"/>
        <v>1</v>
      </c>
      <c r="M1154">
        <f t="shared" si="187"/>
        <v>1</v>
      </c>
      <c r="N1154">
        <v>1</v>
      </c>
      <c r="O1154">
        <f t="shared" ref="O1154:O1217" si="189">IF(C1154="EFCAB", 1, 0)</f>
        <v>1</v>
      </c>
      <c r="P1154">
        <f t="shared" ref="P1154:P1217" si="190">IF(C1154="BRIP", 1, 0)</f>
        <v>0</v>
      </c>
      <c r="Q1154">
        <f t="shared" ref="Q1154:Q1217" si="191">IF(C1154="PPS", 1, 0)</f>
        <v>0</v>
      </c>
      <c r="R1154">
        <f t="shared" ref="R1154:R1217" si="192">IF(C1154="TIMPT", 1, 0)</f>
        <v>0</v>
      </c>
      <c r="S1154">
        <f t="shared" ref="S1154:S1217" si="193">IF(C1154="TESLO", 1, 0)</f>
        <v>0</v>
      </c>
      <c r="T1154">
        <f t="shared" ref="T1154:T1217" si="194">IF(C1154="HRTAC", 1, 0)</f>
        <v>0</v>
      </c>
      <c r="U1154">
        <f t="shared" ref="U1154:U1217" si="195">IF(C1154="Other", 1, 0)</f>
        <v>0</v>
      </c>
    </row>
    <row r="1155" spans="1:21" x14ac:dyDescent="0.45">
      <c r="A1155" t="s">
        <v>38</v>
      </c>
      <c r="B1155" t="s">
        <v>8</v>
      </c>
      <c r="C1155" t="s">
        <v>109</v>
      </c>
      <c r="D1155" t="s">
        <v>26</v>
      </c>
      <c r="E1155" t="s">
        <v>16</v>
      </c>
      <c r="F1155">
        <v>1</v>
      </c>
      <c r="G1155">
        <v>600000</v>
      </c>
      <c r="I1155" t="s">
        <v>38</v>
      </c>
      <c r="J1155">
        <v>600000</v>
      </c>
      <c r="K1155">
        <f t="shared" si="188"/>
        <v>1</v>
      </c>
      <c r="L1155">
        <f t="shared" ref="L1155:L1218" si="196">IF(D1155="Bachelor",0,1)</f>
        <v>1</v>
      </c>
      <c r="M1155">
        <f t="shared" ref="M1155:M1218" si="197">IF(E1155="Female", 0, 1)</f>
        <v>1</v>
      </c>
      <c r="N1155">
        <v>1</v>
      </c>
      <c r="O1155">
        <f t="shared" si="189"/>
        <v>1</v>
      </c>
      <c r="P1155">
        <f t="shared" si="190"/>
        <v>0</v>
      </c>
      <c r="Q1155">
        <f t="shared" si="191"/>
        <v>0</v>
      </c>
      <c r="R1155">
        <f t="shared" si="192"/>
        <v>0</v>
      </c>
      <c r="S1155">
        <f t="shared" si="193"/>
        <v>0</v>
      </c>
      <c r="T1155">
        <f t="shared" si="194"/>
        <v>0</v>
      </c>
      <c r="U1155">
        <f t="shared" si="195"/>
        <v>0</v>
      </c>
    </row>
    <row r="1156" spans="1:21" x14ac:dyDescent="0.45">
      <c r="A1156" t="s">
        <v>38</v>
      </c>
      <c r="B1156" t="s">
        <v>8</v>
      </c>
      <c r="C1156" t="s">
        <v>109</v>
      </c>
      <c r="D1156" t="s">
        <v>26</v>
      </c>
      <c r="E1156" t="s">
        <v>16</v>
      </c>
      <c r="F1156">
        <v>2</v>
      </c>
      <c r="G1156">
        <v>480000</v>
      </c>
      <c r="I1156" t="s">
        <v>38</v>
      </c>
      <c r="J1156">
        <v>480000</v>
      </c>
      <c r="K1156">
        <f t="shared" si="188"/>
        <v>1</v>
      </c>
      <c r="L1156">
        <f t="shared" si="196"/>
        <v>1</v>
      </c>
      <c r="M1156">
        <f t="shared" si="197"/>
        <v>1</v>
      </c>
      <c r="N1156">
        <v>2</v>
      </c>
      <c r="O1156">
        <f t="shared" si="189"/>
        <v>1</v>
      </c>
      <c r="P1156">
        <f t="shared" si="190"/>
        <v>0</v>
      </c>
      <c r="Q1156">
        <f t="shared" si="191"/>
        <v>0</v>
      </c>
      <c r="R1156">
        <f t="shared" si="192"/>
        <v>0</v>
      </c>
      <c r="S1156">
        <f t="shared" si="193"/>
        <v>0</v>
      </c>
      <c r="T1156">
        <f t="shared" si="194"/>
        <v>0</v>
      </c>
      <c r="U1156">
        <f t="shared" si="195"/>
        <v>0</v>
      </c>
    </row>
    <row r="1157" spans="1:21" x14ac:dyDescent="0.45">
      <c r="A1157" t="s">
        <v>38</v>
      </c>
      <c r="B1157" t="s">
        <v>8</v>
      </c>
      <c r="C1157" t="s">
        <v>109</v>
      </c>
      <c r="D1157" t="s">
        <v>26</v>
      </c>
      <c r="E1157" t="s">
        <v>16</v>
      </c>
      <c r="F1157">
        <v>3</v>
      </c>
      <c r="G1157">
        <v>550000</v>
      </c>
      <c r="I1157" t="s">
        <v>38</v>
      </c>
      <c r="J1157">
        <v>550000</v>
      </c>
      <c r="K1157">
        <f t="shared" si="188"/>
        <v>1</v>
      </c>
      <c r="L1157">
        <f t="shared" si="196"/>
        <v>1</v>
      </c>
      <c r="M1157">
        <f t="shared" si="197"/>
        <v>1</v>
      </c>
      <c r="N1157">
        <v>3</v>
      </c>
      <c r="O1157">
        <f t="shared" si="189"/>
        <v>1</v>
      </c>
      <c r="P1157">
        <f t="shared" si="190"/>
        <v>0</v>
      </c>
      <c r="Q1157">
        <f t="shared" si="191"/>
        <v>0</v>
      </c>
      <c r="R1157">
        <f t="shared" si="192"/>
        <v>0</v>
      </c>
      <c r="S1157">
        <f t="shared" si="193"/>
        <v>0</v>
      </c>
      <c r="T1157">
        <f t="shared" si="194"/>
        <v>0</v>
      </c>
      <c r="U1157">
        <f t="shared" si="195"/>
        <v>0</v>
      </c>
    </row>
    <row r="1158" spans="1:21" x14ac:dyDescent="0.45">
      <c r="A1158" t="s">
        <v>38</v>
      </c>
      <c r="B1158" t="s">
        <v>27</v>
      </c>
      <c r="C1158" t="s">
        <v>114</v>
      </c>
      <c r="D1158" t="s">
        <v>26</v>
      </c>
      <c r="E1158" t="s">
        <v>16</v>
      </c>
      <c r="F1158">
        <v>5</v>
      </c>
      <c r="G1158">
        <v>500000</v>
      </c>
      <c r="I1158" t="s">
        <v>38</v>
      </c>
      <c r="J1158">
        <v>500000</v>
      </c>
      <c r="K1158">
        <f t="shared" si="188"/>
        <v>0</v>
      </c>
      <c r="L1158">
        <f t="shared" si="196"/>
        <v>1</v>
      </c>
      <c r="M1158">
        <f t="shared" si="197"/>
        <v>1</v>
      </c>
      <c r="N1158">
        <v>5</v>
      </c>
      <c r="O1158">
        <f t="shared" si="189"/>
        <v>0</v>
      </c>
      <c r="P1158">
        <f t="shared" si="190"/>
        <v>0</v>
      </c>
      <c r="Q1158">
        <f t="shared" si="191"/>
        <v>0</v>
      </c>
      <c r="R1158">
        <f t="shared" si="192"/>
        <v>0</v>
      </c>
      <c r="S1158">
        <f t="shared" si="193"/>
        <v>0</v>
      </c>
      <c r="T1158">
        <f t="shared" si="194"/>
        <v>1</v>
      </c>
      <c r="U1158">
        <f t="shared" si="195"/>
        <v>0</v>
      </c>
    </row>
    <row r="1159" spans="1:21" x14ac:dyDescent="0.45">
      <c r="A1159" t="s">
        <v>38</v>
      </c>
      <c r="B1159" t="s">
        <v>8</v>
      </c>
      <c r="C1159" t="s">
        <v>109</v>
      </c>
      <c r="D1159" t="s">
        <v>26</v>
      </c>
      <c r="E1159" t="s">
        <v>16</v>
      </c>
      <c r="F1159">
        <v>1</v>
      </c>
      <c r="G1159">
        <v>450000</v>
      </c>
      <c r="I1159" t="s">
        <v>38</v>
      </c>
      <c r="J1159">
        <v>450000</v>
      </c>
      <c r="K1159">
        <f t="shared" si="188"/>
        <v>1</v>
      </c>
      <c r="L1159">
        <f t="shared" si="196"/>
        <v>1</v>
      </c>
      <c r="M1159">
        <f t="shared" si="197"/>
        <v>1</v>
      </c>
      <c r="N1159">
        <v>1</v>
      </c>
      <c r="O1159">
        <f t="shared" si="189"/>
        <v>1</v>
      </c>
      <c r="P1159">
        <f t="shared" si="190"/>
        <v>0</v>
      </c>
      <c r="Q1159">
        <f t="shared" si="191"/>
        <v>0</v>
      </c>
      <c r="R1159">
        <f t="shared" si="192"/>
        <v>0</v>
      </c>
      <c r="S1159">
        <f t="shared" si="193"/>
        <v>0</v>
      </c>
      <c r="T1159">
        <f t="shared" si="194"/>
        <v>0</v>
      </c>
      <c r="U1159">
        <f t="shared" si="195"/>
        <v>0</v>
      </c>
    </row>
    <row r="1160" spans="1:21" x14ac:dyDescent="0.45">
      <c r="A1160" t="s">
        <v>38</v>
      </c>
      <c r="B1160" t="s">
        <v>8</v>
      </c>
      <c r="C1160" t="s">
        <v>109</v>
      </c>
      <c r="D1160" t="s">
        <v>26</v>
      </c>
      <c r="E1160" t="s">
        <v>16</v>
      </c>
      <c r="F1160">
        <v>2</v>
      </c>
      <c r="G1160">
        <v>430000</v>
      </c>
      <c r="I1160" t="s">
        <v>38</v>
      </c>
      <c r="J1160">
        <v>430000</v>
      </c>
      <c r="K1160">
        <f t="shared" si="188"/>
        <v>1</v>
      </c>
      <c r="L1160">
        <f t="shared" si="196"/>
        <v>1</v>
      </c>
      <c r="M1160">
        <f t="shared" si="197"/>
        <v>1</v>
      </c>
      <c r="N1160">
        <v>2</v>
      </c>
      <c r="O1160">
        <f t="shared" si="189"/>
        <v>1</v>
      </c>
      <c r="P1160">
        <f t="shared" si="190"/>
        <v>0</v>
      </c>
      <c r="Q1160">
        <f t="shared" si="191"/>
        <v>0</v>
      </c>
      <c r="R1160">
        <f t="shared" si="192"/>
        <v>0</v>
      </c>
      <c r="S1160">
        <f t="shared" si="193"/>
        <v>0</v>
      </c>
      <c r="T1160">
        <f t="shared" si="194"/>
        <v>0</v>
      </c>
      <c r="U1160">
        <f t="shared" si="195"/>
        <v>0</v>
      </c>
    </row>
    <row r="1161" spans="1:21" x14ac:dyDescent="0.45">
      <c r="A1161" t="s">
        <v>38</v>
      </c>
      <c r="B1161" t="s">
        <v>8</v>
      </c>
      <c r="C1161" t="s">
        <v>109</v>
      </c>
      <c r="D1161" t="s">
        <v>26</v>
      </c>
      <c r="E1161" t="s">
        <v>16</v>
      </c>
      <c r="F1161">
        <v>2</v>
      </c>
      <c r="G1161">
        <v>425000</v>
      </c>
      <c r="I1161" t="s">
        <v>38</v>
      </c>
      <c r="J1161">
        <v>425000</v>
      </c>
      <c r="K1161">
        <f t="shared" si="188"/>
        <v>1</v>
      </c>
      <c r="L1161">
        <f t="shared" si="196"/>
        <v>1</v>
      </c>
      <c r="M1161">
        <f t="shared" si="197"/>
        <v>1</v>
      </c>
      <c r="N1161">
        <v>2</v>
      </c>
      <c r="O1161">
        <f t="shared" si="189"/>
        <v>1</v>
      </c>
      <c r="P1161">
        <f t="shared" si="190"/>
        <v>0</v>
      </c>
      <c r="Q1161">
        <f t="shared" si="191"/>
        <v>0</v>
      </c>
      <c r="R1161">
        <f t="shared" si="192"/>
        <v>0</v>
      </c>
      <c r="S1161">
        <f t="shared" si="193"/>
        <v>0</v>
      </c>
      <c r="T1161">
        <f t="shared" si="194"/>
        <v>0</v>
      </c>
      <c r="U1161">
        <f t="shared" si="195"/>
        <v>0</v>
      </c>
    </row>
    <row r="1162" spans="1:21" x14ac:dyDescent="0.45">
      <c r="A1162" t="s">
        <v>38</v>
      </c>
      <c r="B1162" t="s">
        <v>8</v>
      </c>
      <c r="C1162" t="s">
        <v>109</v>
      </c>
      <c r="D1162" t="s">
        <v>26</v>
      </c>
      <c r="E1162" t="s">
        <v>16</v>
      </c>
      <c r="F1162">
        <v>2</v>
      </c>
      <c r="G1162">
        <v>435000</v>
      </c>
      <c r="I1162" t="s">
        <v>38</v>
      </c>
      <c r="J1162">
        <v>435000</v>
      </c>
      <c r="K1162">
        <f t="shared" si="188"/>
        <v>1</v>
      </c>
      <c r="L1162">
        <f t="shared" si="196"/>
        <v>1</v>
      </c>
      <c r="M1162">
        <f t="shared" si="197"/>
        <v>1</v>
      </c>
      <c r="N1162">
        <v>2</v>
      </c>
      <c r="O1162">
        <f t="shared" si="189"/>
        <v>1</v>
      </c>
      <c r="P1162">
        <f t="shared" si="190"/>
        <v>0</v>
      </c>
      <c r="Q1162">
        <f t="shared" si="191"/>
        <v>0</v>
      </c>
      <c r="R1162">
        <f t="shared" si="192"/>
        <v>0</v>
      </c>
      <c r="S1162">
        <f t="shared" si="193"/>
        <v>0</v>
      </c>
      <c r="T1162">
        <f t="shared" si="194"/>
        <v>0</v>
      </c>
      <c r="U1162">
        <f t="shared" si="195"/>
        <v>0</v>
      </c>
    </row>
    <row r="1163" spans="1:21" x14ac:dyDescent="0.45">
      <c r="A1163" t="s">
        <v>38</v>
      </c>
      <c r="B1163" t="s">
        <v>8</v>
      </c>
      <c r="C1163" t="s">
        <v>109</v>
      </c>
      <c r="D1163" t="s">
        <v>26</v>
      </c>
      <c r="E1163" t="s">
        <v>16</v>
      </c>
      <c r="F1163">
        <v>2</v>
      </c>
      <c r="G1163">
        <v>425000</v>
      </c>
      <c r="I1163" t="s">
        <v>38</v>
      </c>
      <c r="J1163">
        <v>425000</v>
      </c>
      <c r="K1163">
        <f t="shared" si="188"/>
        <v>1</v>
      </c>
      <c r="L1163">
        <f t="shared" si="196"/>
        <v>1</v>
      </c>
      <c r="M1163">
        <f t="shared" si="197"/>
        <v>1</v>
      </c>
      <c r="N1163">
        <v>2</v>
      </c>
      <c r="O1163">
        <f t="shared" si="189"/>
        <v>1</v>
      </c>
      <c r="P1163">
        <f t="shared" si="190"/>
        <v>0</v>
      </c>
      <c r="Q1163">
        <f t="shared" si="191"/>
        <v>0</v>
      </c>
      <c r="R1163">
        <f t="shared" si="192"/>
        <v>0</v>
      </c>
      <c r="S1163">
        <f t="shared" si="193"/>
        <v>0</v>
      </c>
      <c r="T1163">
        <f t="shared" si="194"/>
        <v>0</v>
      </c>
      <c r="U1163">
        <f t="shared" si="195"/>
        <v>0</v>
      </c>
    </row>
    <row r="1164" spans="1:21" x14ac:dyDescent="0.45">
      <c r="A1164" t="s">
        <v>38</v>
      </c>
      <c r="B1164" t="s">
        <v>8</v>
      </c>
      <c r="C1164" t="s">
        <v>109</v>
      </c>
      <c r="D1164" t="s">
        <v>26</v>
      </c>
      <c r="E1164" t="s">
        <v>16</v>
      </c>
      <c r="F1164">
        <v>2</v>
      </c>
      <c r="G1164">
        <v>454000</v>
      </c>
      <c r="I1164" t="s">
        <v>38</v>
      </c>
      <c r="J1164">
        <v>454000</v>
      </c>
      <c r="K1164">
        <f t="shared" si="188"/>
        <v>1</v>
      </c>
      <c r="L1164">
        <f t="shared" si="196"/>
        <v>1</v>
      </c>
      <c r="M1164">
        <f t="shared" si="197"/>
        <v>1</v>
      </c>
      <c r="N1164">
        <v>2</v>
      </c>
      <c r="O1164">
        <f t="shared" si="189"/>
        <v>1</v>
      </c>
      <c r="P1164">
        <f t="shared" si="190"/>
        <v>0</v>
      </c>
      <c r="Q1164">
        <f t="shared" si="191"/>
        <v>0</v>
      </c>
      <c r="R1164">
        <f t="shared" si="192"/>
        <v>0</v>
      </c>
      <c r="S1164">
        <f t="shared" si="193"/>
        <v>0</v>
      </c>
      <c r="T1164">
        <f t="shared" si="194"/>
        <v>0</v>
      </c>
      <c r="U1164">
        <f t="shared" si="195"/>
        <v>0</v>
      </c>
    </row>
    <row r="1165" spans="1:21" x14ac:dyDescent="0.45">
      <c r="A1165" t="s">
        <v>38</v>
      </c>
      <c r="B1165" t="s">
        <v>8</v>
      </c>
      <c r="C1165" t="s">
        <v>109</v>
      </c>
      <c r="D1165" t="s">
        <v>26</v>
      </c>
      <c r="E1165" t="s">
        <v>16</v>
      </c>
      <c r="F1165">
        <v>3</v>
      </c>
      <c r="G1165">
        <v>505000</v>
      </c>
      <c r="I1165" t="s">
        <v>38</v>
      </c>
      <c r="J1165">
        <v>505000</v>
      </c>
      <c r="K1165">
        <f t="shared" si="188"/>
        <v>1</v>
      </c>
      <c r="L1165">
        <f t="shared" si="196"/>
        <v>1</v>
      </c>
      <c r="M1165">
        <f t="shared" si="197"/>
        <v>1</v>
      </c>
      <c r="N1165">
        <v>3</v>
      </c>
      <c r="O1165">
        <f t="shared" si="189"/>
        <v>1</v>
      </c>
      <c r="P1165">
        <f t="shared" si="190"/>
        <v>0</v>
      </c>
      <c r="Q1165">
        <f t="shared" si="191"/>
        <v>0</v>
      </c>
      <c r="R1165">
        <f t="shared" si="192"/>
        <v>0</v>
      </c>
      <c r="S1165">
        <f t="shared" si="193"/>
        <v>0</v>
      </c>
      <c r="T1165">
        <f t="shared" si="194"/>
        <v>0</v>
      </c>
      <c r="U1165">
        <f t="shared" si="195"/>
        <v>0</v>
      </c>
    </row>
    <row r="1166" spans="1:21" x14ac:dyDescent="0.45">
      <c r="A1166" t="s">
        <v>38</v>
      </c>
      <c r="B1166" t="s">
        <v>8</v>
      </c>
      <c r="C1166" t="s">
        <v>109</v>
      </c>
      <c r="D1166" t="s">
        <v>26</v>
      </c>
      <c r="E1166" t="s">
        <v>16</v>
      </c>
      <c r="F1166">
        <v>3</v>
      </c>
      <c r="G1166">
        <v>435000</v>
      </c>
      <c r="I1166" t="s">
        <v>38</v>
      </c>
      <c r="J1166">
        <v>435000</v>
      </c>
      <c r="K1166">
        <f t="shared" si="188"/>
        <v>1</v>
      </c>
      <c r="L1166">
        <f t="shared" si="196"/>
        <v>1</v>
      </c>
      <c r="M1166">
        <f t="shared" si="197"/>
        <v>1</v>
      </c>
      <c r="N1166">
        <v>3</v>
      </c>
      <c r="O1166">
        <f t="shared" si="189"/>
        <v>1</v>
      </c>
      <c r="P1166">
        <f t="shared" si="190"/>
        <v>0</v>
      </c>
      <c r="Q1166">
        <f t="shared" si="191"/>
        <v>0</v>
      </c>
      <c r="R1166">
        <f t="shared" si="192"/>
        <v>0</v>
      </c>
      <c r="S1166">
        <f t="shared" si="193"/>
        <v>0</v>
      </c>
      <c r="T1166">
        <f t="shared" si="194"/>
        <v>0</v>
      </c>
      <c r="U1166">
        <f t="shared" si="195"/>
        <v>0</v>
      </c>
    </row>
    <row r="1167" spans="1:21" x14ac:dyDescent="0.45">
      <c r="A1167" t="s">
        <v>38</v>
      </c>
      <c r="B1167" t="s">
        <v>8</v>
      </c>
      <c r="C1167" t="s">
        <v>109</v>
      </c>
      <c r="D1167" t="s">
        <v>26</v>
      </c>
      <c r="E1167" t="s">
        <v>16</v>
      </c>
      <c r="F1167">
        <v>5</v>
      </c>
      <c r="G1167">
        <v>550000</v>
      </c>
      <c r="I1167" t="s">
        <v>38</v>
      </c>
      <c r="J1167">
        <v>550000</v>
      </c>
      <c r="K1167">
        <f t="shared" si="188"/>
        <v>1</v>
      </c>
      <c r="L1167">
        <f t="shared" si="196"/>
        <v>1</v>
      </c>
      <c r="M1167">
        <f t="shared" si="197"/>
        <v>1</v>
      </c>
      <c r="N1167">
        <v>5</v>
      </c>
      <c r="O1167">
        <f t="shared" si="189"/>
        <v>1</v>
      </c>
      <c r="P1167">
        <f t="shared" si="190"/>
        <v>0</v>
      </c>
      <c r="Q1167">
        <f t="shared" si="191"/>
        <v>0</v>
      </c>
      <c r="R1167">
        <f t="shared" si="192"/>
        <v>0</v>
      </c>
      <c r="S1167">
        <f t="shared" si="193"/>
        <v>0</v>
      </c>
      <c r="T1167">
        <f t="shared" si="194"/>
        <v>0</v>
      </c>
      <c r="U1167">
        <f t="shared" si="195"/>
        <v>0</v>
      </c>
    </row>
    <row r="1168" spans="1:21" x14ac:dyDescent="0.45">
      <c r="A1168" t="s">
        <v>38</v>
      </c>
      <c r="B1168" t="s">
        <v>8</v>
      </c>
      <c r="C1168" t="s">
        <v>109</v>
      </c>
      <c r="D1168" t="s">
        <v>26</v>
      </c>
      <c r="E1168" t="s">
        <v>16</v>
      </c>
      <c r="F1168">
        <v>1</v>
      </c>
      <c r="G1168">
        <v>240000</v>
      </c>
      <c r="I1168" t="s">
        <v>38</v>
      </c>
      <c r="J1168">
        <v>240000</v>
      </c>
      <c r="K1168">
        <f t="shared" si="188"/>
        <v>1</v>
      </c>
      <c r="L1168">
        <f t="shared" si="196"/>
        <v>1</v>
      </c>
      <c r="M1168">
        <f t="shared" si="197"/>
        <v>1</v>
      </c>
      <c r="N1168">
        <v>1</v>
      </c>
      <c r="O1168">
        <f t="shared" si="189"/>
        <v>1</v>
      </c>
      <c r="P1168">
        <f t="shared" si="190"/>
        <v>0</v>
      </c>
      <c r="Q1168">
        <f t="shared" si="191"/>
        <v>0</v>
      </c>
      <c r="R1168">
        <f t="shared" si="192"/>
        <v>0</v>
      </c>
      <c r="S1168">
        <f t="shared" si="193"/>
        <v>0</v>
      </c>
      <c r="T1168">
        <f t="shared" si="194"/>
        <v>0</v>
      </c>
      <c r="U1168">
        <f t="shared" si="195"/>
        <v>0</v>
      </c>
    </row>
    <row r="1169" spans="1:21" x14ac:dyDescent="0.45">
      <c r="A1169" t="s">
        <v>38</v>
      </c>
      <c r="B1169" t="s">
        <v>8</v>
      </c>
      <c r="C1169" t="s">
        <v>109</v>
      </c>
      <c r="D1169" t="s">
        <v>26</v>
      </c>
      <c r="E1169" t="s">
        <v>16</v>
      </c>
      <c r="F1169">
        <v>1</v>
      </c>
      <c r="G1169">
        <v>350000</v>
      </c>
      <c r="I1169" t="s">
        <v>38</v>
      </c>
      <c r="J1169">
        <v>350000</v>
      </c>
      <c r="K1169">
        <f t="shared" si="188"/>
        <v>1</v>
      </c>
      <c r="L1169">
        <f t="shared" si="196"/>
        <v>1</v>
      </c>
      <c r="M1169">
        <f t="shared" si="197"/>
        <v>1</v>
      </c>
      <c r="N1169">
        <v>1</v>
      </c>
      <c r="O1169">
        <f t="shared" si="189"/>
        <v>1</v>
      </c>
      <c r="P1169">
        <f t="shared" si="190"/>
        <v>0</v>
      </c>
      <c r="Q1169">
        <f t="shared" si="191"/>
        <v>0</v>
      </c>
      <c r="R1169">
        <f t="shared" si="192"/>
        <v>0</v>
      </c>
      <c r="S1169">
        <f t="shared" si="193"/>
        <v>0</v>
      </c>
      <c r="T1169">
        <f t="shared" si="194"/>
        <v>0</v>
      </c>
      <c r="U1169">
        <f t="shared" si="195"/>
        <v>0</v>
      </c>
    </row>
    <row r="1170" spans="1:21" x14ac:dyDescent="0.45">
      <c r="A1170" t="s">
        <v>38</v>
      </c>
      <c r="B1170" t="s">
        <v>8</v>
      </c>
      <c r="C1170" t="s">
        <v>109</v>
      </c>
      <c r="D1170" t="s">
        <v>26</v>
      </c>
      <c r="E1170" t="s">
        <v>16</v>
      </c>
      <c r="F1170">
        <v>1</v>
      </c>
      <c r="G1170">
        <v>600000</v>
      </c>
      <c r="I1170" t="s">
        <v>38</v>
      </c>
      <c r="J1170">
        <v>600000</v>
      </c>
      <c r="K1170">
        <f t="shared" si="188"/>
        <v>1</v>
      </c>
      <c r="L1170">
        <f t="shared" si="196"/>
        <v>1</v>
      </c>
      <c r="M1170">
        <f t="shared" si="197"/>
        <v>1</v>
      </c>
      <c r="N1170">
        <v>1</v>
      </c>
      <c r="O1170">
        <f t="shared" si="189"/>
        <v>1</v>
      </c>
      <c r="P1170">
        <f t="shared" si="190"/>
        <v>0</v>
      </c>
      <c r="Q1170">
        <f t="shared" si="191"/>
        <v>0</v>
      </c>
      <c r="R1170">
        <f t="shared" si="192"/>
        <v>0</v>
      </c>
      <c r="S1170">
        <f t="shared" si="193"/>
        <v>0</v>
      </c>
      <c r="T1170">
        <f t="shared" si="194"/>
        <v>0</v>
      </c>
      <c r="U1170">
        <f t="shared" si="195"/>
        <v>0</v>
      </c>
    </row>
    <row r="1171" spans="1:21" x14ac:dyDescent="0.45">
      <c r="A1171" t="s">
        <v>38</v>
      </c>
      <c r="B1171" t="s">
        <v>8</v>
      </c>
      <c r="C1171" t="s">
        <v>109</v>
      </c>
      <c r="D1171" t="s">
        <v>26</v>
      </c>
      <c r="E1171" t="s">
        <v>16</v>
      </c>
      <c r="F1171">
        <v>1</v>
      </c>
      <c r="G1171">
        <v>390000</v>
      </c>
      <c r="I1171" t="s">
        <v>38</v>
      </c>
      <c r="J1171">
        <v>390000</v>
      </c>
      <c r="K1171">
        <f t="shared" si="188"/>
        <v>1</v>
      </c>
      <c r="L1171">
        <f t="shared" si="196"/>
        <v>1</v>
      </c>
      <c r="M1171">
        <f t="shared" si="197"/>
        <v>1</v>
      </c>
      <c r="N1171">
        <v>1</v>
      </c>
      <c r="O1171">
        <f t="shared" si="189"/>
        <v>1</v>
      </c>
      <c r="P1171">
        <f t="shared" si="190"/>
        <v>0</v>
      </c>
      <c r="Q1171">
        <f t="shared" si="191"/>
        <v>0</v>
      </c>
      <c r="R1171">
        <f t="shared" si="192"/>
        <v>0</v>
      </c>
      <c r="S1171">
        <f t="shared" si="193"/>
        <v>0</v>
      </c>
      <c r="T1171">
        <f t="shared" si="194"/>
        <v>0</v>
      </c>
      <c r="U1171">
        <f t="shared" si="195"/>
        <v>0</v>
      </c>
    </row>
    <row r="1172" spans="1:21" x14ac:dyDescent="0.45">
      <c r="A1172" t="s">
        <v>38</v>
      </c>
      <c r="B1172" t="s">
        <v>8</v>
      </c>
      <c r="C1172" t="s">
        <v>109</v>
      </c>
      <c r="D1172" t="s">
        <v>26</v>
      </c>
      <c r="E1172" t="s">
        <v>16</v>
      </c>
      <c r="F1172">
        <v>1</v>
      </c>
      <c r="G1172">
        <v>420000</v>
      </c>
      <c r="I1172" t="s">
        <v>38</v>
      </c>
      <c r="J1172">
        <v>420000</v>
      </c>
      <c r="K1172">
        <f t="shared" si="188"/>
        <v>1</v>
      </c>
      <c r="L1172">
        <f t="shared" si="196"/>
        <v>1</v>
      </c>
      <c r="M1172">
        <f t="shared" si="197"/>
        <v>1</v>
      </c>
      <c r="N1172">
        <v>1</v>
      </c>
      <c r="O1172">
        <f t="shared" si="189"/>
        <v>1</v>
      </c>
      <c r="P1172">
        <f t="shared" si="190"/>
        <v>0</v>
      </c>
      <c r="Q1172">
        <f t="shared" si="191"/>
        <v>0</v>
      </c>
      <c r="R1172">
        <f t="shared" si="192"/>
        <v>0</v>
      </c>
      <c r="S1172">
        <f t="shared" si="193"/>
        <v>0</v>
      </c>
      <c r="T1172">
        <f t="shared" si="194"/>
        <v>0</v>
      </c>
      <c r="U1172">
        <f t="shared" si="195"/>
        <v>0</v>
      </c>
    </row>
    <row r="1173" spans="1:21" x14ac:dyDescent="0.45">
      <c r="A1173" t="s">
        <v>38</v>
      </c>
      <c r="B1173" t="s">
        <v>8</v>
      </c>
      <c r="C1173" t="s">
        <v>109</v>
      </c>
      <c r="D1173" t="s">
        <v>26</v>
      </c>
      <c r="E1173" t="s">
        <v>16</v>
      </c>
      <c r="F1173">
        <v>1</v>
      </c>
      <c r="G1173">
        <v>400000</v>
      </c>
      <c r="I1173" t="s">
        <v>38</v>
      </c>
      <c r="J1173">
        <v>400000</v>
      </c>
      <c r="K1173">
        <f t="shared" si="188"/>
        <v>1</v>
      </c>
      <c r="L1173">
        <f t="shared" si="196"/>
        <v>1</v>
      </c>
      <c r="M1173">
        <f t="shared" si="197"/>
        <v>1</v>
      </c>
      <c r="N1173">
        <v>1</v>
      </c>
      <c r="O1173">
        <f t="shared" si="189"/>
        <v>1</v>
      </c>
      <c r="P1173">
        <f t="shared" si="190"/>
        <v>0</v>
      </c>
      <c r="Q1173">
        <f t="shared" si="191"/>
        <v>0</v>
      </c>
      <c r="R1173">
        <f t="shared" si="192"/>
        <v>0</v>
      </c>
      <c r="S1173">
        <f t="shared" si="193"/>
        <v>0</v>
      </c>
      <c r="T1173">
        <f t="shared" si="194"/>
        <v>0</v>
      </c>
      <c r="U1173">
        <f t="shared" si="195"/>
        <v>0</v>
      </c>
    </row>
    <row r="1174" spans="1:21" x14ac:dyDescent="0.45">
      <c r="A1174" t="s">
        <v>38</v>
      </c>
      <c r="B1174" t="s">
        <v>8</v>
      </c>
      <c r="C1174" t="s">
        <v>109</v>
      </c>
      <c r="D1174" t="s">
        <v>26</v>
      </c>
      <c r="E1174" t="s">
        <v>16</v>
      </c>
      <c r="F1174">
        <v>1</v>
      </c>
      <c r="G1174">
        <v>340000</v>
      </c>
      <c r="I1174" t="s">
        <v>38</v>
      </c>
      <c r="J1174">
        <v>340000</v>
      </c>
      <c r="K1174">
        <f t="shared" si="188"/>
        <v>1</v>
      </c>
      <c r="L1174">
        <f t="shared" si="196"/>
        <v>1</v>
      </c>
      <c r="M1174">
        <f t="shared" si="197"/>
        <v>1</v>
      </c>
      <c r="N1174">
        <v>1</v>
      </c>
      <c r="O1174">
        <f t="shared" si="189"/>
        <v>1</v>
      </c>
      <c r="P1174">
        <f t="shared" si="190"/>
        <v>0</v>
      </c>
      <c r="Q1174">
        <f t="shared" si="191"/>
        <v>0</v>
      </c>
      <c r="R1174">
        <f t="shared" si="192"/>
        <v>0</v>
      </c>
      <c r="S1174">
        <f t="shared" si="193"/>
        <v>0</v>
      </c>
      <c r="T1174">
        <f t="shared" si="194"/>
        <v>0</v>
      </c>
      <c r="U1174">
        <f t="shared" si="195"/>
        <v>0</v>
      </c>
    </row>
    <row r="1175" spans="1:21" x14ac:dyDescent="0.45">
      <c r="A1175" t="s">
        <v>38</v>
      </c>
      <c r="B1175" t="s">
        <v>8</v>
      </c>
      <c r="C1175" t="s">
        <v>109</v>
      </c>
      <c r="D1175" t="s">
        <v>26</v>
      </c>
      <c r="E1175" t="s">
        <v>16</v>
      </c>
      <c r="F1175">
        <v>2</v>
      </c>
      <c r="G1175">
        <v>405000</v>
      </c>
      <c r="I1175" t="s">
        <v>38</v>
      </c>
      <c r="J1175">
        <v>405000</v>
      </c>
      <c r="K1175">
        <f t="shared" si="188"/>
        <v>1</v>
      </c>
      <c r="L1175">
        <f t="shared" si="196"/>
        <v>1</v>
      </c>
      <c r="M1175">
        <f t="shared" si="197"/>
        <v>1</v>
      </c>
      <c r="N1175">
        <v>2</v>
      </c>
      <c r="O1175">
        <f t="shared" si="189"/>
        <v>1</v>
      </c>
      <c r="P1175">
        <f t="shared" si="190"/>
        <v>0</v>
      </c>
      <c r="Q1175">
        <f t="shared" si="191"/>
        <v>0</v>
      </c>
      <c r="R1175">
        <f t="shared" si="192"/>
        <v>0</v>
      </c>
      <c r="S1175">
        <f t="shared" si="193"/>
        <v>0</v>
      </c>
      <c r="T1175">
        <f t="shared" si="194"/>
        <v>0</v>
      </c>
      <c r="U1175">
        <f t="shared" si="195"/>
        <v>0</v>
      </c>
    </row>
    <row r="1176" spans="1:21" x14ac:dyDescent="0.45">
      <c r="A1176" t="s">
        <v>38</v>
      </c>
      <c r="B1176" t="s">
        <v>8</v>
      </c>
      <c r="C1176" t="s">
        <v>109</v>
      </c>
      <c r="D1176" t="s">
        <v>26</v>
      </c>
      <c r="E1176" t="s">
        <v>16</v>
      </c>
      <c r="F1176">
        <v>2</v>
      </c>
      <c r="G1176">
        <v>400000</v>
      </c>
      <c r="I1176" t="s">
        <v>38</v>
      </c>
      <c r="J1176">
        <v>400000</v>
      </c>
      <c r="K1176">
        <f t="shared" si="188"/>
        <v>1</v>
      </c>
      <c r="L1176">
        <f t="shared" si="196"/>
        <v>1</v>
      </c>
      <c r="M1176">
        <f t="shared" si="197"/>
        <v>1</v>
      </c>
      <c r="N1176">
        <v>2</v>
      </c>
      <c r="O1176">
        <f t="shared" si="189"/>
        <v>1</v>
      </c>
      <c r="P1176">
        <f t="shared" si="190"/>
        <v>0</v>
      </c>
      <c r="Q1176">
        <f t="shared" si="191"/>
        <v>0</v>
      </c>
      <c r="R1176">
        <f t="shared" si="192"/>
        <v>0</v>
      </c>
      <c r="S1176">
        <f t="shared" si="193"/>
        <v>0</v>
      </c>
      <c r="T1176">
        <f t="shared" si="194"/>
        <v>0</v>
      </c>
      <c r="U1176">
        <f t="shared" si="195"/>
        <v>0</v>
      </c>
    </row>
    <row r="1177" spans="1:21" x14ac:dyDescent="0.45">
      <c r="A1177" t="s">
        <v>38</v>
      </c>
      <c r="B1177" t="s">
        <v>8</v>
      </c>
      <c r="C1177" t="s">
        <v>109</v>
      </c>
      <c r="D1177" t="s">
        <v>26</v>
      </c>
      <c r="E1177" t="s">
        <v>16</v>
      </c>
      <c r="F1177">
        <v>2</v>
      </c>
      <c r="G1177">
        <v>370000</v>
      </c>
      <c r="I1177" t="s">
        <v>38</v>
      </c>
      <c r="J1177">
        <v>370000</v>
      </c>
      <c r="K1177">
        <f t="shared" si="188"/>
        <v>1</v>
      </c>
      <c r="L1177">
        <f t="shared" si="196"/>
        <v>1</v>
      </c>
      <c r="M1177">
        <f t="shared" si="197"/>
        <v>1</v>
      </c>
      <c r="N1177">
        <v>2</v>
      </c>
      <c r="O1177">
        <f t="shared" si="189"/>
        <v>1</v>
      </c>
      <c r="P1177">
        <f t="shared" si="190"/>
        <v>0</v>
      </c>
      <c r="Q1177">
        <f t="shared" si="191"/>
        <v>0</v>
      </c>
      <c r="R1177">
        <f t="shared" si="192"/>
        <v>0</v>
      </c>
      <c r="S1177">
        <f t="shared" si="193"/>
        <v>0</v>
      </c>
      <c r="T1177">
        <f t="shared" si="194"/>
        <v>0</v>
      </c>
      <c r="U1177">
        <f t="shared" si="195"/>
        <v>0</v>
      </c>
    </row>
    <row r="1178" spans="1:21" x14ac:dyDescent="0.45">
      <c r="A1178" t="s">
        <v>38</v>
      </c>
      <c r="B1178" t="s">
        <v>8</v>
      </c>
      <c r="C1178" t="s">
        <v>109</v>
      </c>
      <c r="D1178" t="s">
        <v>26</v>
      </c>
      <c r="E1178" t="s">
        <v>16</v>
      </c>
      <c r="F1178">
        <v>2</v>
      </c>
      <c r="G1178">
        <v>500000</v>
      </c>
      <c r="I1178" t="s">
        <v>38</v>
      </c>
      <c r="J1178">
        <v>500000</v>
      </c>
      <c r="K1178">
        <f t="shared" si="188"/>
        <v>1</v>
      </c>
      <c r="L1178">
        <f t="shared" si="196"/>
        <v>1</v>
      </c>
      <c r="M1178">
        <f t="shared" si="197"/>
        <v>1</v>
      </c>
      <c r="N1178">
        <v>2</v>
      </c>
      <c r="O1178">
        <f t="shared" si="189"/>
        <v>1</v>
      </c>
      <c r="P1178">
        <f t="shared" si="190"/>
        <v>0</v>
      </c>
      <c r="Q1178">
        <f t="shared" si="191"/>
        <v>0</v>
      </c>
      <c r="R1178">
        <f t="shared" si="192"/>
        <v>0</v>
      </c>
      <c r="S1178">
        <f t="shared" si="193"/>
        <v>0</v>
      </c>
      <c r="T1178">
        <f t="shared" si="194"/>
        <v>0</v>
      </c>
      <c r="U1178">
        <f t="shared" si="195"/>
        <v>0</v>
      </c>
    </row>
    <row r="1179" spans="1:21" x14ac:dyDescent="0.45">
      <c r="A1179" t="s">
        <v>38</v>
      </c>
      <c r="B1179" t="s">
        <v>8</v>
      </c>
      <c r="C1179" t="s">
        <v>109</v>
      </c>
      <c r="D1179" t="s">
        <v>26</v>
      </c>
      <c r="E1179" t="s">
        <v>16</v>
      </c>
      <c r="F1179">
        <v>2</v>
      </c>
      <c r="G1179">
        <v>350000</v>
      </c>
      <c r="I1179" t="s">
        <v>38</v>
      </c>
      <c r="J1179">
        <v>350000</v>
      </c>
      <c r="K1179">
        <f t="shared" si="188"/>
        <v>1</v>
      </c>
      <c r="L1179">
        <f t="shared" si="196"/>
        <v>1</v>
      </c>
      <c r="M1179">
        <f t="shared" si="197"/>
        <v>1</v>
      </c>
      <c r="N1179">
        <v>2</v>
      </c>
      <c r="O1179">
        <f t="shared" si="189"/>
        <v>1</v>
      </c>
      <c r="P1179">
        <f t="shared" si="190"/>
        <v>0</v>
      </c>
      <c r="Q1179">
        <f t="shared" si="191"/>
        <v>0</v>
      </c>
      <c r="R1179">
        <f t="shared" si="192"/>
        <v>0</v>
      </c>
      <c r="S1179">
        <f t="shared" si="193"/>
        <v>0</v>
      </c>
      <c r="T1179">
        <f t="shared" si="194"/>
        <v>0</v>
      </c>
      <c r="U1179">
        <f t="shared" si="195"/>
        <v>0</v>
      </c>
    </row>
    <row r="1180" spans="1:21" x14ac:dyDescent="0.45">
      <c r="A1180" t="s">
        <v>38</v>
      </c>
      <c r="B1180" t="s">
        <v>8</v>
      </c>
      <c r="C1180" t="s">
        <v>109</v>
      </c>
      <c r="D1180" t="s">
        <v>26</v>
      </c>
      <c r="E1180" t="s">
        <v>16</v>
      </c>
      <c r="F1180">
        <v>2</v>
      </c>
      <c r="G1180">
        <v>551000</v>
      </c>
      <c r="I1180" t="s">
        <v>38</v>
      </c>
      <c r="J1180">
        <v>551000</v>
      </c>
      <c r="K1180">
        <f t="shared" si="188"/>
        <v>1</v>
      </c>
      <c r="L1180">
        <f t="shared" si="196"/>
        <v>1</v>
      </c>
      <c r="M1180">
        <f t="shared" si="197"/>
        <v>1</v>
      </c>
      <c r="N1180">
        <v>2</v>
      </c>
      <c r="O1180">
        <f t="shared" si="189"/>
        <v>1</v>
      </c>
      <c r="P1180">
        <f t="shared" si="190"/>
        <v>0</v>
      </c>
      <c r="Q1180">
        <f t="shared" si="191"/>
        <v>0</v>
      </c>
      <c r="R1180">
        <f t="shared" si="192"/>
        <v>0</v>
      </c>
      <c r="S1180">
        <f t="shared" si="193"/>
        <v>0</v>
      </c>
      <c r="T1180">
        <f t="shared" si="194"/>
        <v>0</v>
      </c>
      <c r="U1180">
        <f t="shared" si="195"/>
        <v>0</v>
      </c>
    </row>
    <row r="1181" spans="1:21" x14ac:dyDescent="0.45">
      <c r="A1181" t="s">
        <v>38</v>
      </c>
      <c r="B1181" t="s">
        <v>8</v>
      </c>
      <c r="C1181" t="s">
        <v>109</v>
      </c>
      <c r="D1181" t="s">
        <v>26</v>
      </c>
      <c r="E1181" t="s">
        <v>16</v>
      </c>
      <c r="F1181">
        <v>2</v>
      </c>
      <c r="G1181">
        <v>300000</v>
      </c>
      <c r="I1181" t="s">
        <v>38</v>
      </c>
      <c r="J1181">
        <v>300000</v>
      </c>
      <c r="K1181">
        <f t="shared" si="188"/>
        <v>1</v>
      </c>
      <c r="L1181">
        <f t="shared" si="196"/>
        <v>1</v>
      </c>
      <c r="M1181">
        <f t="shared" si="197"/>
        <v>1</v>
      </c>
      <c r="N1181">
        <v>2</v>
      </c>
      <c r="O1181">
        <f t="shared" si="189"/>
        <v>1</v>
      </c>
      <c r="P1181">
        <f t="shared" si="190"/>
        <v>0</v>
      </c>
      <c r="Q1181">
        <f t="shared" si="191"/>
        <v>0</v>
      </c>
      <c r="R1181">
        <f t="shared" si="192"/>
        <v>0</v>
      </c>
      <c r="S1181">
        <f t="shared" si="193"/>
        <v>0</v>
      </c>
      <c r="T1181">
        <f t="shared" si="194"/>
        <v>0</v>
      </c>
      <c r="U1181">
        <f t="shared" si="195"/>
        <v>0</v>
      </c>
    </row>
    <row r="1182" spans="1:21" x14ac:dyDescent="0.45">
      <c r="A1182" t="s">
        <v>38</v>
      </c>
      <c r="B1182" t="s">
        <v>8</v>
      </c>
      <c r="C1182" t="s">
        <v>109</v>
      </c>
      <c r="D1182" t="s">
        <v>26</v>
      </c>
      <c r="E1182" t="s">
        <v>16</v>
      </c>
      <c r="F1182">
        <v>2</v>
      </c>
      <c r="G1182">
        <v>360000</v>
      </c>
      <c r="I1182" t="s">
        <v>38</v>
      </c>
      <c r="J1182">
        <v>360000</v>
      </c>
      <c r="K1182">
        <f t="shared" si="188"/>
        <v>1</v>
      </c>
      <c r="L1182">
        <f t="shared" si="196"/>
        <v>1</v>
      </c>
      <c r="M1182">
        <f t="shared" si="197"/>
        <v>1</v>
      </c>
      <c r="N1182">
        <v>2</v>
      </c>
      <c r="O1182">
        <f t="shared" si="189"/>
        <v>1</v>
      </c>
      <c r="P1182">
        <f t="shared" si="190"/>
        <v>0</v>
      </c>
      <c r="Q1182">
        <f t="shared" si="191"/>
        <v>0</v>
      </c>
      <c r="R1182">
        <f t="shared" si="192"/>
        <v>0</v>
      </c>
      <c r="S1182">
        <f t="shared" si="193"/>
        <v>0</v>
      </c>
      <c r="T1182">
        <f t="shared" si="194"/>
        <v>0</v>
      </c>
      <c r="U1182">
        <f t="shared" si="195"/>
        <v>0</v>
      </c>
    </row>
    <row r="1183" spans="1:21" x14ac:dyDescent="0.45">
      <c r="A1183" t="s">
        <v>38</v>
      </c>
      <c r="B1183" t="s">
        <v>8</v>
      </c>
      <c r="C1183" t="s">
        <v>109</v>
      </c>
      <c r="D1183" t="s">
        <v>26</v>
      </c>
      <c r="E1183" t="s">
        <v>16</v>
      </c>
      <c r="F1183">
        <v>2</v>
      </c>
      <c r="G1183">
        <v>450000</v>
      </c>
      <c r="I1183" t="s">
        <v>38</v>
      </c>
      <c r="J1183">
        <v>450000</v>
      </c>
      <c r="K1183">
        <f t="shared" si="188"/>
        <v>1</v>
      </c>
      <c r="L1183">
        <f t="shared" si="196"/>
        <v>1</v>
      </c>
      <c r="M1183">
        <f t="shared" si="197"/>
        <v>1</v>
      </c>
      <c r="N1183">
        <v>2</v>
      </c>
      <c r="O1183">
        <f t="shared" si="189"/>
        <v>1</v>
      </c>
      <c r="P1183">
        <f t="shared" si="190"/>
        <v>0</v>
      </c>
      <c r="Q1183">
        <f t="shared" si="191"/>
        <v>0</v>
      </c>
      <c r="R1183">
        <f t="shared" si="192"/>
        <v>0</v>
      </c>
      <c r="S1183">
        <f t="shared" si="193"/>
        <v>0</v>
      </c>
      <c r="T1183">
        <f t="shared" si="194"/>
        <v>0</v>
      </c>
      <c r="U1183">
        <f t="shared" si="195"/>
        <v>0</v>
      </c>
    </row>
    <row r="1184" spans="1:21" x14ac:dyDescent="0.45">
      <c r="A1184" t="s">
        <v>38</v>
      </c>
      <c r="B1184" t="s">
        <v>8</v>
      </c>
      <c r="C1184" t="s">
        <v>109</v>
      </c>
      <c r="D1184" t="s">
        <v>26</v>
      </c>
      <c r="E1184" t="s">
        <v>16</v>
      </c>
      <c r="F1184">
        <v>2</v>
      </c>
      <c r="G1184">
        <v>475000</v>
      </c>
      <c r="I1184" t="s">
        <v>38</v>
      </c>
      <c r="J1184">
        <v>475000</v>
      </c>
      <c r="K1184">
        <f t="shared" si="188"/>
        <v>1</v>
      </c>
      <c r="L1184">
        <f t="shared" si="196"/>
        <v>1</v>
      </c>
      <c r="M1184">
        <f t="shared" si="197"/>
        <v>1</v>
      </c>
      <c r="N1184">
        <v>2</v>
      </c>
      <c r="O1184">
        <f t="shared" si="189"/>
        <v>1</v>
      </c>
      <c r="P1184">
        <f t="shared" si="190"/>
        <v>0</v>
      </c>
      <c r="Q1184">
        <f t="shared" si="191"/>
        <v>0</v>
      </c>
      <c r="R1184">
        <f t="shared" si="192"/>
        <v>0</v>
      </c>
      <c r="S1184">
        <f t="shared" si="193"/>
        <v>0</v>
      </c>
      <c r="T1184">
        <f t="shared" si="194"/>
        <v>0</v>
      </c>
      <c r="U1184">
        <f t="shared" si="195"/>
        <v>0</v>
      </c>
    </row>
    <row r="1185" spans="1:21" x14ac:dyDescent="0.45">
      <c r="A1185" t="s">
        <v>38</v>
      </c>
      <c r="B1185" t="s">
        <v>8</v>
      </c>
      <c r="C1185" t="s">
        <v>109</v>
      </c>
      <c r="D1185" t="s">
        <v>26</v>
      </c>
      <c r="E1185" t="s">
        <v>16</v>
      </c>
      <c r="F1185">
        <v>2</v>
      </c>
      <c r="G1185">
        <v>520000</v>
      </c>
      <c r="I1185" t="s">
        <v>38</v>
      </c>
      <c r="J1185">
        <v>520000</v>
      </c>
      <c r="K1185">
        <f t="shared" si="188"/>
        <v>1</v>
      </c>
      <c r="L1185">
        <f t="shared" si="196"/>
        <v>1</v>
      </c>
      <c r="M1185">
        <f t="shared" si="197"/>
        <v>1</v>
      </c>
      <c r="N1185">
        <v>2</v>
      </c>
      <c r="O1185">
        <f t="shared" si="189"/>
        <v>1</v>
      </c>
      <c r="P1185">
        <f t="shared" si="190"/>
        <v>0</v>
      </c>
      <c r="Q1185">
        <f t="shared" si="191"/>
        <v>0</v>
      </c>
      <c r="R1185">
        <f t="shared" si="192"/>
        <v>0</v>
      </c>
      <c r="S1185">
        <f t="shared" si="193"/>
        <v>0</v>
      </c>
      <c r="T1185">
        <f t="shared" si="194"/>
        <v>0</v>
      </c>
      <c r="U1185">
        <f t="shared" si="195"/>
        <v>0</v>
      </c>
    </row>
    <row r="1186" spans="1:21" x14ac:dyDescent="0.45">
      <c r="A1186" t="s">
        <v>38</v>
      </c>
      <c r="B1186" t="s">
        <v>8</v>
      </c>
      <c r="C1186" t="s">
        <v>109</v>
      </c>
      <c r="D1186" t="s">
        <v>26</v>
      </c>
      <c r="E1186" t="s">
        <v>16</v>
      </c>
      <c r="F1186">
        <v>2</v>
      </c>
      <c r="G1186">
        <v>450000</v>
      </c>
      <c r="I1186" t="s">
        <v>38</v>
      </c>
      <c r="J1186">
        <v>450000</v>
      </c>
      <c r="K1186">
        <f t="shared" si="188"/>
        <v>1</v>
      </c>
      <c r="L1186">
        <f t="shared" si="196"/>
        <v>1</v>
      </c>
      <c r="M1186">
        <f t="shared" si="197"/>
        <v>1</v>
      </c>
      <c r="N1186">
        <v>2</v>
      </c>
      <c r="O1186">
        <f t="shared" si="189"/>
        <v>1</v>
      </c>
      <c r="P1186">
        <f t="shared" si="190"/>
        <v>0</v>
      </c>
      <c r="Q1186">
        <f t="shared" si="191"/>
        <v>0</v>
      </c>
      <c r="R1186">
        <f t="shared" si="192"/>
        <v>0</v>
      </c>
      <c r="S1186">
        <f t="shared" si="193"/>
        <v>0</v>
      </c>
      <c r="T1186">
        <f t="shared" si="194"/>
        <v>0</v>
      </c>
      <c r="U1186">
        <f t="shared" si="195"/>
        <v>0</v>
      </c>
    </row>
    <row r="1187" spans="1:21" x14ac:dyDescent="0.45">
      <c r="A1187" t="s">
        <v>38</v>
      </c>
      <c r="B1187" t="s">
        <v>8</v>
      </c>
      <c r="C1187" t="s">
        <v>109</v>
      </c>
      <c r="D1187" t="s">
        <v>26</v>
      </c>
      <c r="E1187" t="s">
        <v>16</v>
      </c>
      <c r="F1187">
        <v>2</v>
      </c>
      <c r="G1187">
        <v>750000</v>
      </c>
      <c r="I1187" t="s">
        <v>38</v>
      </c>
      <c r="J1187">
        <v>750000</v>
      </c>
      <c r="K1187">
        <f t="shared" si="188"/>
        <v>1</v>
      </c>
      <c r="L1187">
        <f t="shared" si="196"/>
        <v>1</v>
      </c>
      <c r="M1187">
        <f t="shared" si="197"/>
        <v>1</v>
      </c>
      <c r="N1187">
        <v>2</v>
      </c>
      <c r="O1187">
        <f t="shared" si="189"/>
        <v>1</v>
      </c>
      <c r="P1187">
        <f t="shared" si="190"/>
        <v>0</v>
      </c>
      <c r="Q1187">
        <f t="shared" si="191"/>
        <v>0</v>
      </c>
      <c r="R1187">
        <f t="shared" si="192"/>
        <v>0</v>
      </c>
      <c r="S1187">
        <f t="shared" si="193"/>
        <v>0</v>
      </c>
      <c r="T1187">
        <f t="shared" si="194"/>
        <v>0</v>
      </c>
      <c r="U1187">
        <f t="shared" si="195"/>
        <v>0</v>
      </c>
    </row>
    <row r="1188" spans="1:21" x14ac:dyDescent="0.45">
      <c r="A1188" t="s">
        <v>38</v>
      </c>
      <c r="B1188" t="s">
        <v>8</v>
      </c>
      <c r="C1188" t="s">
        <v>109</v>
      </c>
      <c r="D1188" t="s">
        <v>26</v>
      </c>
      <c r="E1188" t="s">
        <v>16</v>
      </c>
      <c r="F1188">
        <v>3</v>
      </c>
      <c r="G1188">
        <v>360000</v>
      </c>
      <c r="I1188" t="s">
        <v>38</v>
      </c>
      <c r="J1188">
        <v>360000</v>
      </c>
      <c r="K1188">
        <f t="shared" si="188"/>
        <v>1</v>
      </c>
      <c r="L1188">
        <f t="shared" si="196"/>
        <v>1</v>
      </c>
      <c r="M1188">
        <f t="shared" si="197"/>
        <v>1</v>
      </c>
      <c r="N1188">
        <v>3</v>
      </c>
      <c r="O1188">
        <f t="shared" si="189"/>
        <v>1</v>
      </c>
      <c r="P1188">
        <f t="shared" si="190"/>
        <v>0</v>
      </c>
      <c r="Q1188">
        <f t="shared" si="191"/>
        <v>0</v>
      </c>
      <c r="R1188">
        <f t="shared" si="192"/>
        <v>0</v>
      </c>
      <c r="S1188">
        <f t="shared" si="193"/>
        <v>0</v>
      </c>
      <c r="T1188">
        <f t="shared" si="194"/>
        <v>0</v>
      </c>
      <c r="U1188">
        <f t="shared" si="195"/>
        <v>0</v>
      </c>
    </row>
    <row r="1189" spans="1:21" x14ac:dyDescent="0.45">
      <c r="A1189" t="s">
        <v>38</v>
      </c>
      <c r="B1189" t="s">
        <v>8</v>
      </c>
      <c r="C1189" t="s">
        <v>109</v>
      </c>
      <c r="D1189" t="s">
        <v>26</v>
      </c>
      <c r="E1189" t="s">
        <v>16</v>
      </c>
      <c r="F1189">
        <v>5</v>
      </c>
      <c r="G1189">
        <v>440000</v>
      </c>
      <c r="I1189" t="s">
        <v>38</v>
      </c>
      <c r="J1189">
        <v>440000</v>
      </c>
      <c r="K1189">
        <f t="shared" si="188"/>
        <v>1</v>
      </c>
      <c r="L1189">
        <f t="shared" si="196"/>
        <v>1</v>
      </c>
      <c r="M1189">
        <f t="shared" si="197"/>
        <v>1</v>
      </c>
      <c r="N1189">
        <v>5</v>
      </c>
      <c r="O1189">
        <f t="shared" si="189"/>
        <v>1</v>
      </c>
      <c r="P1189">
        <f t="shared" si="190"/>
        <v>0</v>
      </c>
      <c r="Q1189">
        <f t="shared" si="191"/>
        <v>0</v>
      </c>
      <c r="R1189">
        <f t="shared" si="192"/>
        <v>0</v>
      </c>
      <c r="S1189">
        <f t="shared" si="193"/>
        <v>0</v>
      </c>
      <c r="T1189">
        <f t="shared" si="194"/>
        <v>0</v>
      </c>
      <c r="U1189">
        <f t="shared" si="195"/>
        <v>0</v>
      </c>
    </row>
    <row r="1190" spans="1:21" x14ac:dyDescent="0.45">
      <c r="A1190" t="s">
        <v>38</v>
      </c>
      <c r="B1190" t="s">
        <v>25</v>
      </c>
      <c r="C1190" t="s">
        <v>111</v>
      </c>
      <c r="D1190" t="s">
        <v>26</v>
      </c>
      <c r="E1190" t="s">
        <v>16</v>
      </c>
      <c r="F1190">
        <v>3</v>
      </c>
      <c r="G1190">
        <v>600000</v>
      </c>
      <c r="I1190" t="s">
        <v>38</v>
      </c>
      <c r="J1190">
        <v>600000</v>
      </c>
      <c r="K1190">
        <f t="shared" si="188"/>
        <v>1</v>
      </c>
      <c r="L1190">
        <f t="shared" si="196"/>
        <v>1</v>
      </c>
      <c r="M1190">
        <f t="shared" si="197"/>
        <v>1</v>
      </c>
      <c r="N1190">
        <v>3</v>
      </c>
      <c r="O1190">
        <f t="shared" si="189"/>
        <v>0</v>
      </c>
      <c r="P1190">
        <f t="shared" si="190"/>
        <v>0</v>
      </c>
      <c r="Q1190">
        <f t="shared" si="191"/>
        <v>1</v>
      </c>
      <c r="R1190">
        <f t="shared" si="192"/>
        <v>0</v>
      </c>
      <c r="S1190">
        <f t="shared" si="193"/>
        <v>0</v>
      </c>
      <c r="T1190">
        <f t="shared" si="194"/>
        <v>0</v>
      </c>
      <c r="U1190">
        <f t="shared" si="195"/>
        <v>0</v>
      </c>
    </row>
    <row r="1191" spans="1:21" x14ac:dyDescent="0.45">
      <c r="A1191" t="s">
        <v>38</v>
      </c>
      <c r="B1191" t="s">
        <v>8</v>
      </c>
      <c r="C1191" t="s">
        <v>110</v>
      </c>
      <c r="D1191" t="s">
        <v>26</v>
      </c>
      <c r="E1191" t="s">
        <v>16</v>
      </c>
      <c r="F1191">
        <v>3</v>
      </c>
      <c r="G1191">
        <v>465000</v>
      </c>
      <c r="I1191" t="s">
        <v>38</v>
      </c>
      <c r="J1191">
        <v>465000</v>
      </c>
      <c r="K1191">
        <f t="shared" si="188"/>
        <v>1</v>
      </c>
      <c r="L1191">
        <f t="shared" si="196"/>
        <v>1</v>
      </c>
      <c r="M1191">
        <f t="shared" si="197"/>
        <v>1</v>
      </c>
      <c r="N1191">
        <v>3</v>
      </c>
      <c r="O1191">
        <f t="shared" si="189"/>
        <v>0</v>
      </c>
      <c r="P1191">
        <f t="shared" si="190"/>
        <v>1</v>
      </c>
      <c r="Q1191">
        <f t="shared" si="191"/>
        <v>0</v>
      </c>
      <c r="R1191">
        <f t="shared" si="192"/>
        <v>0</v>
      </c>
      <c r="S1191">
        <f t="shared" si="193"/>
        <v>0</v>
      </c>
      <c r="T1191">
        <f t="shared" si="194"/>
        <v>0</v>
      </c>
      <c r="U1191">
        <f t="shared" si="195"/>
        <v>0</v>
      </c>
    </row>
    <row r="1192" spans="1:21" x14ac:dyDescent="0.45">
      <c r="A1192" t="s">
        <v>38</v>
      </c>
      <c r="B1192" t="s">
        <v>8</v>
      </c>
      <c r="C1192" t="s">
        <v>110</v>
      </c>
      <c r="D1192" t="s">
        <v>26</v>
      </c>
      <c r="E1192" t="s">
        <v>16</v>
      </c>
      <c r="F1192">
        <v>3</v>
      </c>
      <c r="G1192">
        <v>500000</v>
      </c>
      <c r="I1192" t="s">
        <v>38</v>
      </c>
      <c r="J1192">
        <v>500000</v>
      </c>
      <c r="K1192">
        <f t="shared" si="188"/>
        <v>1</v>
      </c>
      <c r="L1192">
        <f t="shared" si="196"/>
        <v>1</v>
      </c>
      <c r="M1192">
        <f t="shared" si="197"/>
        <v>1</v>
      </c>
      <c r="N1192">
        <v>3</v>
      </c>
      <c r="O1192">
        <f t="shared" si="189"/>
        <v>0</v>
      </c>
      <c r="P1192">
        <f t="shared" si="190"/>
        <v>1</v>
      </c>
      <c r="Q1192">
        <f t="shared" si="191"/>
        <v>0</v>
      </c>
      <c r="R1192">
        <f t="shared" si="192"/>
        <v>0</v>
      </c>
      <c r="S1192">
        <f t="shared" si="193"/>
        <v>0</v>
      </c>
      <c r="T1192">
        <f t="shared" si="194"/>
        <v>0</v>
      </c>
      <c r="U1192">
        <f t="shared" si="195"/>
        <v>0</v>
      </c>
    </row>
    <row r="1193" spans="1:21" x14ac:dyDescent="0.45">
      <c r="A1193" t="s">
        <v>38</v>
      </c>
      <c r="B1193" t="s">
        <v>25</v>
      </c>
      <c r="C1193" t="s">
        <v>111</v>
      </c>
      <c r="D1193" t="s">
        <v>26</v>
      </c>
      <c r="E1193" t="s">
        <v>16</v>
      </c>
      <c r="F1193">
        <v>1</v>
      </c>
      <c r="G1193">
        <v>100000</v>
      </c>
      <c r="I1193" t="s">
        <v>38</v>
      </c>
      <c r="J1193">
        <v>100000</v>
      </c>
      <c r="K1193">
        <f t="shared" si="188"/>
        <v>1</v>
      </c>
      <c r="L1193">
        <f t="shared" si="196"/>
        <v>1</v>
      </c>
      <c r="M1193">
        <f t="shared" si="197"/>
        <v>1</v>
      </c>
      <c r="N1193">
        <v>1</v>
      </c>
      <c r="O1193">
        <f t="shared" si="189"/>
        <v>0</v>
      </c>
      <c r="P1193">
        <f t="shared" si="190"/>
        <v>0</v>
      </c>
      <c r="Q1193">
        <f t="shared" si="191"/>
        <v>1</v>
      </c>
      <c r="R1193">
        <f t="shared" si="192"/>
        <v>0</v>
      </c>
      <c r="S1193">
        <f t="shared" si="193"/>
        <v>0</v>
      </c>
      <c r="T1193">
        <f t="shared" si="194"/>
        <v>0</v>
      </c>
      <c r="U1193">
        <f t="shared" si="195"/>
        <v>0</v>
      </c>
    </row>
    <row r="1194" spans="1:21" x14ac:dyDescent="0.45">
      <c r="A1194" t="s">
        <v>38</v>
      </c>
      <c r="B1194" t="s">
        <v>25</v>
      </c>
      <c r="C1194" t="s">
        <v>111</v>
      </c>
      <c r="D1194" t="s">
        <v>26</v>
      </c>
      <c r="E1194" t="s">
        <v>16</v>
      </c>
      <c r="F1194">
        <v>1</v>
      </c>
      <c r="G1194">
        <v>250000</v>
      </c>
      <c r="I1194" t="s">
        <v>38</v>
      </c>
      <c r="J1194">
        <v>250000</v>
      </c>
      <c r="K1194">
        <f t="shared" si="188"/>
        <v>1</v>
      </c>
      <c r="L1194">
        <f t="shared" si="196"/>
        <v>1</v>
      </c>
      <c r="M1194">
        <f t="shared" si="197"/>
        <v>1</v>
      </c>
      <c r="N1194">
        <v>1</v>
      </c>
      <c r="O1194">
        <f t="shared" si="189"/>
        <v>0</v>
      </c>
      <c r="P1194">
        <f t="shared" si="190"/>
        <v>0</v>
      </c>
      <c r="Q1194">
        <f t="shared" si="191"/>
        <v>1</v>
      </c>
      <c r="R1194">
        <f t="shared" si="192"/>
        <v>0</v>
      </c>
      <c r="S1194">
        <f t="shared" si="193"/>
        <v>0</v>
      </c>
      <c r="T1194">
        <f t="shared" si="194"/>
        <v>0</v>
      </c>
      <c r="U1194">
        <f t="shared" si="195"/>
        <v>0</v>
      </c>
    </row>
    <row r="1195" spans="1:21" x14ac:dyDescent="0.45">
      <c r="A1195" t="s">
        <v>38</v>
      </c>
      <c r="B1195" t="s">
        <v>8</v>
      </c>
      <c r="C1195" t="s">
        <v>111</v>
      </c>
      <c r="D1195" t="s">
        <v>26</v>
      </c>
      <c r="E1195" t="s">
        <v>16</v>
      </c>
      <c r="F1195">
        <v>2</v>
      </c>
      <c r="G1195">
        <v>500000</v>
      </c>
      <c r="I1195" t="s">
        <v>38</v>
      </c>
      <c r="J1195">
        <v>500000</v>
      </c>
      <c r="K1195">
        <f t="shared" si="188"/>
        <v>1</v>
      </c>
      <c r="L1195">
        <f t="shared" si="196"/>
        <v>1</v>
      </c>
      <c r="M1195">
        <f t="shared" si="197"/>
        <v>1</v>
      </c>
      <c r="N1195">
        <v>2</v>
      </c>
      <c r="O1195">
        <f t="shared" si="189"/>
        <v>0</v>
      </c>
      <c r="P1195">
        <f t="shared" si="190"/>
        <v>0</v>
      </c>
      <c r="Q1195">
        <f t="shared" si="191"/>
        <v>1</v>
      </c>
      <c r="R1195">
        <f t="shared" si="192"/>
        <v>0</v>
      </c>
      <c r="S1195">
        <f t="shared" si="193"/>
        <v>0</v>
      </c>
      <c r="T1195">
        <f t="shared" si="194"/>
        <v>0</v>
      </c>
      <c r="U1195">
        <f t="shared" si="195"/>
        <v>0</v>
      </c>
    </row>
    <row r="1196" spans="1:21" x14ac:dyDescent="0.45">
      <c r="A1196" t="s">
        <v>38</v>
      </c>
      <c r="B1196" t="s">
        <v>8</v>
      </c>
      <c r="C1196" t="s">
        <v>114</v>
      </c>
      <c r="D1196" t="s">
        <v>26</v>
      </c>
      <c r="E1196" t="s">
        <v>16</v>
      </c>
      <c r="F1196">
        <v>1</v>
      </c>
      <c r="G1196">
        <v>300000</v>
      </c>
      <c r="I1196" t="s">
        <v>38</v>
      </c>
      <c r="J1196">
        <v>300000</v>
      </c>
      <c r="K1196">
        <f t="shared" si="188"/>
        <v>1</v>
      </c>
      <c r="L1196">
        <f t="shared" si="196"/>
        <v>1</v>
      </c>
      <c r="M1196">
        <f t="shared" si="197"/>
        <v>1</v>
      </c>
      <c r="N1196">
        <v>1</v>
      </c>
      <c r="O1196">
        <f t="shared" si="189"/>
        <v>0</v>
      </c>
      <c r="P1196">
        <f t="shared" si="190"/>
        <v>0</v>
      </c>
      <c r="Q1196">
        <f t="shared" si="191"/>
        <v>0</v>
      </c>
      <c r="R1196">
        <f t="shared" si="192"/>
        <v>0</v>
      </c>
      <c r="S1196">
        <f t="shared" si="193"/>
        <v>0</v>
      </c>
      <c r="T1196">
        <f t="shared" si="194"/>
        <v>1</v>
      </c>
      <c r="U1196">
        <f t="shared" si="195"/>
        <v>0</v>
      </c>
    </row>
    <row r="1197" spans="1:21" x14ac:dyDescent="0.45">
      <c r="A1197" t="s">
        <v>38</v>
      </c>
      <c r="B1197" t="s">
        <v>8</v>
      </c>
      <c r="C1197" t="s">
        <v>114</v>
      </c>
      <c r="D1197" t="s">
        <v>26</v>
      </c>
      <c r="E1197" t="s">
        <v>16</v>
      </c>
      <c r="F1197">
        <v>2</v>
      </c>
      <c r="G1197">
        <v>350000</v>
      </c>
      <c r="I1197" t="s">
        <v>38</v>
      </c>
      <c r="J1197">
        <v>350000</v>
      </c>
      <c r="K1197">
        <f t="shared" si="188"/>
        <v>1</v>
      </c>
      <c r="L1197">
        <f t="shared" si="196"/>
        <v>1</v>
      </c>
      <c r="M1197">
        <f t="shared" si="197"/>
        <v>1</v>
      </c>
      <c r="N1197">
        <v>2</v>
      </c>
      <c r="O1197">
        <f t="shared" si="189"/>
        <v>0</v>
      </c>
      <c r="P1197">
        <f t="shared" si="190"/>
        <v>0</v>
      </c>
      <c r="Q1197">
        <f t="shared" si="191"/>
        <v>0</v>
      </c>
      <c r="R1197">
        <f t="shared" si="192"/>
        <v>0</v>
      </c>
      <c r="S1197">
        <f t="shared" si="193"/>
        <v>0</v>
      </c>
      <c r="T1197">
        <f t="shared" si="194"/>
        <v>1</v>
      </c>
      <c r="U1197">
        <f t="shared" si="195"/>
        <v>0</v>
      </c>
    </row>
    <row r="1198" spans="1:21" x14ac:dyDescent="0.45">
      <c r="A1198" t="s">
        <v>38</v>
      </c>
      <c r="B1198" t="s">
        <v>25</v>
      </c>
      <c r="C1198" t="s">
        <v>114</v>
      </c>
      <c r="D1198" t="s">
        <v>26</v>
      </c>
      <c r="E1198" t="s">
        <v>16</v>
      </c>
      <c r="F1198">
        <v>3</v>
      </c>
      <c r="G1198">
        <v>320000</v>
      </c>
      <c r="I1198" t="s">
        <v>38</v>
      </c>
      <c r="J1198">
        <v>320000</v>
      </c>
      <c r="K1198">
        <f t="shared" si="188"/>
        <v>1</v>
      </c>
      <c r="L1198">
        <f t="shared" si="196"/>
        <v>1</v>
      </c>
      <c r="M1198">
        <f t="shared" si="197"/>
        <v>1</v>
      </c>
      <c r="N1198">
        <v>3</v>
      </c>
      <c r="O1198">
        <f t="shared" si="189"/>
        <v>0</v>
      </c>
      <c r="P1198">
        <f t="shared" si="190"/>
        <v>0</v>
      </c>
      <c r="Q1198">
        <f t="shared" si="191"/>
        <v>0</v>
      </c>
      <c r="R1198">
        <f t="shared" si="192"/>
        <v>0</v>
      </c>
      <c r="S1198">
        <f t="shared" si="193"/>
        <v>0</v>
      </c>
      <c r="T1198">
        <f t="shared" si="194"/>
        <v>1</v>
      </c>
      <c r="U1198">
        <f t="shared" si="195"/>
        <v>0</v>
      </c>
    </row>
    <row r="1199" spans="1:21" x14ac:dyDescent="0.45">
      <c r="A1199" t="s">
        <v>38</v>
      </c>
      <c r="B1199" t="s">
        <v>8</v>
      </c>
      <c r="C1199" t="s">
        <v>110</v>
      </c>
      <c r="D1199" t="s">
        <v>26</v>
      </c>
      <c r="E1199" t="s">
        <v>16</v>
      </c>
      <c r="F1199">
        <v>2</v>
      </c>
      <c r="G1199">
        <v>350000</v>
      </c>
      <c r="I1199" t="s">
        <v>38</v>
      </c>
      <c r="J1199">
        <v>350000</v>
      </c>
      <c r="K1199">
        <f t="shared" si="188"/>
        <v>1</v>
      </c>
      <c r="L1199">
        <f t="shared" si="196"/>
        <v>1</v>
      </c>
      <c r="M1199">
        <f t="shared" si="197"/>
        <v>1</v>
      </c>
      <c r="N1199">
        <v>2</v>
      </c>
      <c r="O1199">
        <f t="shared" si="189"/>
        <v>0</v>
      </c>
      <c r="P1199">
        <f t="shared" si="190"/>
        <v>1</v>
      </c>
      <c r="Q1199">
        <f t="shared" si="191"/>
        <v>0</v>
      </c>
      <c r="R1199">
        <f t="shared" si="192"/>
        <v>0</v>
      </c>
      <c r="S1199">
        <f t="shared" si="193"/>
        <v>0</v>
      </c>
      <c r="T1199">
        <f t="shared" si="194"/>
        <v>0</v>
      </c>
      <c r="U1199">
        <f t="shared" si="195"/>
        <v>0</v>
      </c>
    </row>
    <row r="1200" spans="1:21" x14ac:dyDescent="0.45">
      <c r="A1200" t="s">
        <v>38</v>
      </c>
      <c r="B1200" t="s">
        <v>8</v>
      </c>
      <c r="C1200" t="s">
        <v>110</v>
      </c>
      <c r="D1200" t="s">
        <v>26</v>
      </c>
      <c r="E1200" t="s">
        <v>16</v>
      </c>
      <c r="F1200">
        <v>2</v>
      </c>
      <c r="G1200">
        <v>420000</v>
      </c>
      <c r="I1200" t="s">
        <v>38</v>
      </c>
      <c r="J1200">
        <v>420000</v>
      </c>
      <c r="K1200">
        <f t="shared" si="188"/>
        <v>1</v>
      </c>
      <c r="L1200">
        <f t="shared" si="196"/>
        <v>1</v>
      </c>
      <c r="M1200">
        <f t="shared" si="197"/>
        <v>1</v>
      </c>
      <c r="N1200">
        <v>2</v>
      </c>
      <c r="O1200">
        <f t="shared" si="189"/>
        <v>0</v>
      </c>
      <c r="P1200">
        <f t="shared" si="190"/>
        <v>1</v>
      </c>
      <c r="Q1200">
        <f t="shared" si="191"/>
        <v>0</v>
      </c>
      <c r="R1200">
        <f t="shared" si="192"/>
        <v>0</v>
      </c>
      <c r="S1200">
        <f t="shared" si="193"/>
        <v>0</v>
      </c>
      <c r="T1200">
        <f t="shared" si="194"/>
        <v>0</v>
      </c>
      <c r="U1200">
        <f t="shared" si="195"/>
        <v>0</v>
      </c>
    </row>
    <row r="1201" spans="1:21" x14ac:dyDescent="0.45">
      <c r="A1201" t="s">
        <v>38</v>
      </c>
      <c r="B1201" t="s">
        <v>8</v>
      </c>
      <c r="C1201" t="s">
        <v>110</v>
      </c>
      <c r="D1201" t="s">
        <v>26</v>
      </c>
      <c r="E1201" t="s">
        <v>16</v>
      </c>
      <c r="F1201">
        <v>2</v>
      </c>
      <c r="G1201">
        <v>450000</v>
      </c>
      <c r="I1201" t="s">
        <v>38</v>
      </c>
      <c r="J1201">
        <v>450000</v>
      </c>
      <c r="K1201">
        <f t="shared" si="188"/>
        <v>1</v>
      </c>
      <c r="L1201">
        <f t="shared" si="196"/>
        <v>1</v>
      </c>
      <c r="M1201">
        <f t="shared" si="197"/>
        <v>1</v>
      </c>
      <c r="N1201">
        <v>2</v>
      </c>
      <c r="O1201">
        <f t="shared" si="189"/>
        <v>0</v>
      </c>
      <c r="P1201">
        <f t="shared" si="190"/>
        <v>1</v>
      </c>
      <c r="Q1201">
        <f t="shared" si="191"/>
        <v>0</v>
      </c>
      <c r="R1201">
        <f t="shared" si="192"/>
        <v>0</v>
      </c>
      <c r="S1201">
        <f t="shared" si="193"/>
        <v>0</v>
      </c>
      <c r="T1201">
        <f t="shared" si="194"/>
        <v>0</v>
      </c>
      <c r="U1201">
        <f t="shared" si="195"/>
        <v>0</v>
      </c>
    </row>
    <row r="1202" spans="1:21" x14ac:dyDescent="0.45">
      <c r="A1202" t="s">
        <v>38</v>
      </c>
      <c r="B1202" t="s">
        <v>8</v>
      </c>
      <c r="C1202" t="s">
        <v>112</v>
      </c>
      <c r="D1202" t="s">
        <v>26</v>
      </c>
      <c r="E1202" t="s">
        <v>16</v>
      </c>
      <c r="F1202">
        <v>1</v>
      </c>
      <c r="G1202">
        <v>234000</v>
      </c>
      <c r="I1202" t="s">
        <v>38</v>
      </c>
      <c r="J1202">
        <v>234000</v>
      </c>
      <c r="K1202">
        <f t="shared" si="188"/>
        <v>1</v>
      </c>
      <c r="L1202">
        <f t="shared" si="196"/>
        <v>1</v>
      </c>
      <c r="M1202">
        <f t="shared" si="197"/>
        <v>1</v>
      </c>
      <c r="N1202">
        <v>1</v>
      </c>
      <c r="O1202">
        <f t="shared" si="189"/>
        <v>0</v>
      </c>
      <c r="P1202">
        <f t="shared" si="190"/>
        <v>0</v>
      </c>
      <c r="Q1202">
        <f t="shared" si="191"/>
        <v>0</v>
      </c>
      <c r="R1202">
        <f t="shared" si="192"/>
        <v>1</v>
      </c>
      <c r="S1202">
        <f t="shared" si="193"/>
        <v>0</v>
      </c>
      <c r="T1202">
        <f t="shared" si="194"/>
        <v>0</v>
      </c>
      <c r="U1202">
        <f t="shared" si="195"/>
        <v>0</v>
      </c>
    </row>
    <row r="1203" spans="1:21" x14ac:dyDescent="0.45">
      <c r="A1203" t="s">
        <v>38</v>
      </c>
      <c r="B1203" t="s">
        <v>8</v>
      </c>
      <c r="C1203" t="s">
        <v>112</v>
      </c>
      <c r="D1203" t="s">
        <v>26</v>
      </c>
      <c r="E1203" t="s">
        <v>16</v>
      </c>
      <c r="F1203">
        <v>1</v>
      </c>
      <c r="G1203">
        <v>335000</v>
      </c>
      <c r="I1203" t="s">
        <v>38</v>
      </c>
      <c r="J1203">
        <v>335000</v>
      </c>
      <c r="K1203">
        <f t="shared" si="188"/>
        <v>1</v>
      </c>
      <c r="L1203">
        <f t="shared" si="196"/>
        <v>1</v>
      </c>
      <c r="M1203">
        <f t="shared" si="197"/>
        <v>1</v>
      </c>
      <c r="N1203">
        <v>1</v>
      </c>
      <c r="O1203">
        <f t="shared" si="189"/>
        <v>0</v>
      </c>
      <c r="P1203">
        <f t="shared" si="190"/>
        <v>0</v>
      </c>
      <c r="Q1203">
        <f t="shared" si="191"/>
        <v>0</v>
      </c>
      <c r="R1203">
        <f t="shared" si="192"/>
        <v>1</v>
      </c>
      <c r="S1203">
        <f t="shared" si="193"/>
        <v>0</v>
      </c>
      <c r="T1203">
        <f t="shared" si="194"/>
        <v>0</v>
      </c>
      <c r="U1203">
        <f t="shared" si="195"/>
        <v>0</v>
      </c>
    </row>
    <row r="1204" spans="1:21" x14ac:dyDescent="0.45">
      <c r="A1204" t="s">
        <v>38</v>
      </c>
      <c r="B1204" t="s">
        <v>8</v>
      </c>
      <c r="C1204" t="s">
        <v>112</v>
      </c>
      <c r="D1204" t="s">
        <v>26</v>
      </c>
      <c r="E1204" t="s">
        <v>16</v>
      </c>
      <c r="F1204">
        <v>1</v>
      </c>
      <c r="G1204">
        <v>200000</v>
      </c>
      <c r="I1204" t="s">
        <v>38</v>
      </c>
      <c r="J1204">
        <v>200000</v>
      </c>
      <c r="K1204">
        <f t="shared" si="188"/>
        <v>1</v>
      </c>
      <c r="L1204">
        <f t="shared" si="196"/>
        <v>1</v>
      </c>
      <c r="M1204">
        <f t="shared" si="197"/>
        <v>1</v>
      </c>
      <c r="N1204">
        <v>1</v>
      </c>
      <c r="O1204">
        <f t="shared" si="189"/>
        <v>0</v>
      </c>
      <c r="P1204">
        <f t="shared" si="190"/>
        <v>0</v>
      </c>
      <c r="Q1204">
        <f t="shared" si="191"/>
        <v>0</v>
      </c>
      <c r="R1204">
        <f t="shared" si="192"/>
        <v>1</v>
      </c>
      <c r="S1204">
        <f t="shared" si="193"/>
        <v>0</v>
      </c>
      <c r="T1204">
        <f t="shared" si="194"/>
        <v>0</v>
      </c>
      <c r="U1204">
        <f t="shared" si="195"/>
        <v>0</v>
      </c>
    </row>
    <row r="1205" spans="1:21" x14ac:dyDescent="0.45">
      <c r="A1205" t="s">
        <v>38</v>
      </c>
      <c r="B1205" t="s">
        <v>8</v>
      </c>
      <c r="C1205" t="s">
        <v>112</v>
      </c>
      <c r="D1205" t="s">
        <v>26</v>
      </c>
      <c r="E1205" t="s">
        <v>16</v>
      </c>
      <c r="F1205">
        <v>1</v>
      </c>
      <c r="G1205">
        <v>450000</v>
      </c>
      <c r="I1205" t="s">
        <v>38</v>
      </c>
      <c r="J1205">
        <v>450000</v>
      </c>
      <c r="K1205">
        <f t="shared" si="188"/>
        <v>1</v>
      </c>
      <c r="L1205">
        <f t="shared" si="196"/>
        <v>1</v>
      </c>
      <c r="M1205">
        <f t="shared" si="197"/>
        <v>1</v>
      </c>
      <c r="N1205">
        <v>1</v>
      </c>
      <c r="O1205">
        <f t="shared" si="189"/>
        <v>0</v>
      </c>
      <c r="P1205">
        <f t="shared" si="190"/>
        <v>0</v>
      </c>
      <c r="Q1205">
        <f t="shared" si="191"/>
        <v>0</v>
      </c>
      <c r="R1205">
        <f t="shared" si="192"/>
        <v>1</v>
      </c>
      <c r="S1205">
        <f t="shared" si="193"/>
        <v>0</v>
      </c>
      <c r="T1205">
        <f t="shared" si="194"/>
        <v>0</v>
      </c>
      <c r="U1205">
        <f t="shared" si="195"/>
        <v>0</v>
      </c>
    </row>
    <row r="1206" spans="1:21" x14ac:dyDescent="0.45">
      <c r="A1206" t="s">
        <v>38</v>
      </c>
      <c r="B1206" t="s">
        <v>8</v>
      </c>
      <c r="C1206" t="s">
        <v>112</v>
      </c>
      <c r="D1206" t="s">
        <v>26</v>
      </c>
      <c r="E1206" t="s">
        <v>16</v>
      </c>
      <c r="F1206">
        <v>2</v>
      </c>
      <c r="G1206">
        <v>410000</v>
      </c>
      <c r="I1206" t="s">
        <v>38</v>
      </c>
      <c r="J1206">
        <v>410000</v>
      </c>
      <c r="K1206">
        <f t="shared" si="188"/>
        <v>1</v>
      </c>
      <c r="L1206">
        <f t="shared" si="196"/>
        <v>1</v>
      </c>
      <c r="M1206">
        <f t="shared" si="197"/>
        <v>1</v>
      </c>
      <c r="N1206">
        <v>2</v>
      </c>
      <c r="O1206">
        <f t="shared" si="189"/>
        <v>0</v>
      </c>
      <c r="P1206">
        <f t="shared" si="190"/>
        <v>0</v>
      </c>
      <c r="Q1206">
        <f t="shared" si="191"/>
        <v>0</v>
      </c>
      <c r="R1206">
        <f t="shared" si="192"/>
        <v>1</v>
      </c>
      <c r="S1206">
        <f t="shared" si="193"/>
        <v>0</v>
      </c>
      <c r="T1206">
        <f t="shared" si="194"/>
        <v>0</v>
      </c>
      <c r="U1206">
        <f t="shared" si="195"/>
        <v>0</v>
      </c>
    </row>
    <row r="1207" spans="1:21" x14ac:dyDescent="0.45">
      <c r="A1207" t="s">
        <v>38</v>
      </c>
      <c r="B1207" t="s">
        <v>8</v>
      </c>
      <c r="C1207" t="s">
        <v>112</v>
      </c>
      <c r="D1207" t="s">
        <v>26</v>
      </c>
      <c r="E1207" t="s">
        <v>16</v>
      </c>
      <c r="F1207">
        <v>2</v>
      </c>
      <c r="G1207">
        <v>350000</v>
      </c>
      <c r="I1207" t="s">
        <v>38</v>
      </c>
      <c r="J1207">
        <v>350000</v>
      </c>
      <c r="K1207">
        <f t="shared" si="188"/>
        <v>1</v>
      </c>
      <c r="L1207">
        <f t="shared" si="196"/>
        <v>1</v>
      </c>
      <c r="M1207">
        <f t="shared" si="197"/>
        <v>1</v>
      </c>
      <c r="N1207">
        <v>2</v>
      </c>
      <c r="O1207">
        <f t="shared" si="189"/>
        <v>0</v>
      </c>
      <c r="P1207">
        <f t="shared" si="190"/>
        <v>0</v>
      </c>
      <c r="Q1207">
        <f t="shared" si="191"/>
        <v>0</v>
      </c>
      <c r="R1207">
        <f t="shared" si="192"/>
        <v>1</v>
      </c>
      <c r="S1207">
        <f t="shared" si="193"/>
        <v>0</v>
      </c>
      <c r="T1207">
        <f t="shared" si="194"/>
        <v>0</v>
      </c>
      <c r="U1207">
        <f t="shared" si="195"/>
        <v>0</v>
      </c>
    </row>
    <row r="1208" spans="1:21" x14ac:dyDescent="0.45">
      <c r="A1208" t="s">
        <v>38</v>
      </c>
      <c r="B1208" t="s">
        <v>8</v>
      </c>
      <c r="C1208" t="s">
        <v>112</v>
      </c>
      <c r="D1208" t="s">
        <v>26</v>
      </c>
      <c r="E1208" t="s">
        <v>16</v>
      </c>
      <c r="F1208">
        <v>2</v>
      </c>
      <c r="G1208">
        <v>300000</v>
      </c>
      <c r="I1208" t="s">
        <v>38</v>
      </c>
      <c r="J1208">
        <v>300000</v>
      </c>
      <c r="K1208">
        <f t="shared" si="188"/>
        <v>1</v>
      </c>
      <c r="L1208">
        <f t="shared" si="196"/>
        <v>1</v>
      </c>
      <c r="M1208">
        <f t="shared" si="197"/>
        <v>1</v>
      </c>
      <c r="N1208">
        <v>2</v>
      </c>
      <c r="O1208">
        <f t="shared" si="189"/>
        <v>0</v>
      </c>
      <c r="P1208">
        <f t="shared" si="190"/>
        <v>0</v>
      </c>
      <c r="Q1208">
        <f t="shared" si="191"/>
        <v>0</v>
      </c>
      <c r="R1208">
        <f t="shared" si="192"/>
        <v>1</v>
      </c>
      <c r="S1208">
        <f t="shared" si="193"/>
        <v>0</v>
      </c>
      <c r="T1208">
        <f t="shared" si="194"/>
        <v>0</v>
      </c>
      <c r="U1208">
        <f t="shared" si="195"/>
        <v>0</v>
      </c>
    </row>
    <row r="1209" spans="1:21" x14ac:dyDescent="0.45">
      <c r="A1209" t="s">
        <v>38</v>
      </c>
      <c r="B1209" t="s">
        <v>25</v>
      </c>
      <c r="C1209" t="s">
        <v>112</v>
      </c>
      <c r="D1209" t="s">
        <v>26</v>
      </c>
      <c r="E1209" t="s">
        <v>16</v>
      </c>
      <c r="F1209">
        <v>2</v>
      </c>
      <c r="G1209">
        <v>250000</v>
      </c>
      <c r="I1209" t="s">
        <v>38</v>
      </c>
      <c r="J1209">
        <v>250000</v>
      </c>
      <c r="K1209">
        <f t="shared" si="188"/>
        <v>1</v>
      </c>
      <c r="L1209">
        <f t="shared" si="196"/>
        <v>1</v>
      </c>
      <c r="M1209">
        <f t="shared" si="197"/>
        <v>1</v>
      </c>
      <c r="N1209">
        <v>2</v>
      </c>
      <c r="O1209">
        <f t="shared" si="189"/>
        <v>0</v>
      </c>
      <c r="P1209">
        <f t="shared" si="190"/>
        <v>0</v>
      </c>
      <c r="Q1209">
        <f t="shared" si="191"/>
        <v>0</v>
      </c>
      <c r="R1209">
        <f t="shared" si="192"/>
        <v>1</v>
      </c>
      <c r="S1209">
        <f t="shared" si="193"/>
        <v>0</v>
      </c>
      <c r="T1209">
        <f t="shared" si="194"/>
        <v>0</v>
      </c>
      <c r="U1209">
        <f t="shared" si="195"/>
        <v>0</v>
      </c>
    </row>
    <row r="1210" spans="1:21" x14ac:dyDescent="0.45">
      <c r="A1210" t="s">
        <v>38</v>
      </c>
      <c r="B1210" t="s">
        <v>8</v>
      </c>
      <c r="C1210" t="s">
        <v>112</v>
      </c>
      <c r="D1210" t="s">
        <v>26</v>
      </c>
      <c r="E1210" t="s">
        <v>16</v>
      </c>
      <c r="F1210">
        <v>2</v>
      </c>
      <c r="G1210">
        <v>287710</v>
      </c>
      <c r="I1210" t="s">
        <v>38</v>
      </c>
      <c r="J1210">
        <v>287710</v>
      </c>
      <c r="K1210">
        <f t="shared" si="188"/>
        <v>1</v>
      </c>
      <c r="L1210">
        <f t="shared" si="196"/>
        <v>1</v>
      </c>
      <c r="M1210">
        <f t="shared" si="197"/>
        <v>1</v>
      </c>
      <c r="N1210">
        <v>2</v>
      </c>
      <c r="O1210">
        <f t="shared" si="189"/>
        <v>0</v>
      </c>
      <c r="P1210">
        <f t="shared" si="190"/>
        <v>0</v>
      </c>
      <c r="Q1210">
        <f t="shared" si="191"/>
        <v>0</v>
      </c>
      <c r="R1210">
        <f t="shared" si="192"/>
        <v>1</v>
      </c>
      <c r="S1210">
        <f t="shared" si="193"/>
        <v>0</v>
      </c>
      <c r="T1210">
        <f t="shared" si="194"/>
        <v>0</v>
      </c>
      <c r="U1210">
        <f t="shared" si="195"/>
        <v>0</v>
      </c>
    </row>
    <row r="1211" spans="1:21" x14ac:dyDescent="0.45">
      <c r="A1211" t="s">
        <v>38</v>
      </c>
      <c r="B1211" t="s">
        <v>8</v>
      </c>
      <c r="C1211" t="s">
        <v>112</v>
      </c>
      <c r="D1211" t="s">
        <v>26</v>
      </c>
      <c r="E1211" t="s">
        <v>16</v>
      </c>
      <c r="F1211">
        <v>2</v>
      </c>
      <c r="G1211">
        <v>460000</v>
      </c>
      <c r="I1211" t="s">
        <v>38</v>
      </c>
      <c r="J1211">
        <v>460000</v>
      </c>
      <c r="K1211">
        <f t="shared" si="188"/>
        <v>1</v>
      </c>
      <c r="L1211">
        <f t="shared" si="196"/>
        <v>1</v>
      </c>
      <c r="M1211">
        <f t="shared" si="197"/>
        <v>1</v>
      </c>
      <c r="N1211">
        <v>2</v>
      </c>
      <c r="O1211">
        <f t="shared" si="189"/>
        <v>0</v>
      </c>
      <c r="P1211">
        <f t="shared" si="190"/>
        <v>0</v>
      </c>
      <c r="Q1211">
        <f t="shared" si="191"/>
        <v>0</v>
      </c>
      <c r="R1211">
        <f t="shared" si="192"/>
        <v>1</v>
      </c>
      <c r="S1211">
        <f t="shared" si="193"/>
        <v>0</v>
      </c>
      <c r="T1211">
        <f t="shared" si="194"/>
        <v>0</v>
      </c>
      <c r="U1211">
        <f t="shared" si="195"/>
        <v>0</v>
      </c>
    </row>
    <row r="1212" spans="1:21" x14ac:dyDescent="0.45">
      <c r="A1212" t="s">
        <v>38</v>
      </c>
      <c r="B1212" t="s">
        <v>8</v>
      </c>
      <c r="C1212" t="s">
        <v>112</v>
      </c>
      <c r="D1212" t="s">
        <v>26</v>
      </c>
      <c r="E1212" t="s">
        <v>16</v>
      </c>
      <c r="F1212">
        <v>2</v>
      </c>
      <c r="G1212">
        <v>380000</v>
      </c>
      <c r="I1212" t="s">
        <v>38</v>
      </c>
      <c r="J1212">
        <v>380000</v>
      </c>
      <c r="K1212">
        <f t="shared" si="188"/>
        <v>1</v>
      </c>
      <c r="L1212">
        <f t="shared" si="196"/>
        <v>1</v>
      </c>
      <c r="M1212">
        <f t="shared" si="197"/>
        <v>1</v>
      </c>
      <c r="N1212">
        <v>2</v>
      </c>
      <c r="O1212">
        <f t="shared" si="189"/>
        <v>0</v>
      </c>
      <c r="P1212">
        <f t="shared" si="190"/>
        <v>0</v>
      </c>
      <c r="Q1212">
        <f t="shared" si="191"/>
        <v>0</v>
      </c>
      <c r="R1212">
        <f t="shared" si="192"/>
        <v>1</v>
      </c>
      <c r="S1212">
        <f t="shared" si="193"/>
        <v>0</v>
      </c>
      <c r="T1212">
        <f t="shared" si="194"/>
        <v>0</v>
      </c>
      <c r="U1212">
        <f t="shared" si="195"/>
        <v>0</v>
      </c>
    </row>
    <row r="1213" spans="1:21" x14ac:dyDescent="0.45">
      <c r="A1213" t="s">
        <v>38</v>
      </c>
      <c r="B1213" t="s">
        <v>8</v>
      </c>
      <c r="C1213" t="s">
        <v>112</v>
      </c>
      <c r="D1213" t="s">
        <v>26</v>
      </c>
      <c r="E1213" t="s">
        <v>16</v>
      </c>
      <c r="F1213">
        <v>3</v>
      </c>
      <c r="G1213">
        <v>450000</v>
      </c>
      <c r="I1213" t="s">
        <v>38</v>
      </c>
      <c r="J1213">
        <v>450000</v>
      </c>
      <c r="K1213">
        <f t="shared" si="188"/>
        <v>1</v>
      </c>
      <c r="L1213">
        <f t="shared" si="196"/>
        <v>1</v>
      </c>
      <c r="M1213">
        <f t="shared" si="197"/>
        <v>1</v>
      </c>
      <c r="N1213">
        <v>3</v>
      </c>
      <c r="O1213">
        <f t="shared" si="189"/>
        <v>0</v>
      </c>
      <c r="P1213">
        <f t="shared" si="190"/>
        <v>0</v>
      </c>
      <c r="Q1213">
        <f t="shared" si="191"/>
        <v>0</v>
      </c>
      <c r="R1213">
        <f t="shared" si="192"/>
        <v>1</v>
      </c>
      <c r="S1213">
        <f t="shared" si="193"/>
        <v>0</v>
      </c>
      <c r="T1213">
        <f t="shared" si="194"/>
        <v>0</v>
      </c>
      <c r="U1213">
        <f t="shared" si="195"/>
        <v>0</v>
      </c>
    </row>
    <row r="1214" spans="1:21" x14ac:dyDescent="0.45">
      <c r="A1214" t="s">
        <v>38</v>
      </c>
      <c r="B1214" t="s">
        <v>25</v>
      </c>
      <c r="C1214" t="s">
        <v>112</v>
      </c>
      <c r="D1214" t="s">
        <v>26</v>
      </c>
      <c r="E1214" t="s">
        <v>16</v>
      </c>
      <c r="F1214">
        <v>1</v>
      </c>
      <c r="G1214">
        <v>420000</v>
      </c>
      <c r="I1214" t="s">
        <v>38</v>
      </c>
      <c r="J1214">
        <v>420000</v>
      </c>
      <c r="K1214">
        <f t="shared" si="188"/>
        <v>1</v>
      </c>
      <c r="L1214">
        <f t="shared" si="196"/>
        <v>1</v>
      </c>
      <c r="M1214">
        <f t="shared" si="197"/>
        <v>1</v>
      </c>
      <c r="N1214">
        <v>1</v>
      </c>
      <c r="O1214">
        <f t="shared" si="189"/>
        <v>0</v>
      </c>
      <c r="P1214">
        <f t="shared" si="190"/>
        <v>0</v>
      </c>
      <c r="Q1214">
        <f t="shared" si="191"/>
        <v>0</v>
      </c>
      <c r="R1214">
        <f t="shared" si="192"/>
        <v>1</v>
      </c>
      <c r="S1214">
        <f t="shared" si="193"/>
        <v>0</v>
      </c>
      <c r="T1214">
        <f t="shared" si="194"/>
        <v>0</v>
      </c>
      <c r="U1214">
        <f t="shared" si="195"/>
        <v>0</v>
      </c>
    </row>
    <row r="1215" spans="1:21" x14ac:dyDescent="0.45">
      <c r="A1215" t="s">
        <v>38</v>
      </c>
      <c r="B1215" t="s">
        <v>8</v>
      </c>
      <c r="C1215" t="s">
        <v>112</v>
      </c>
      <c r="D1215" t="s">
        <v>26</v>
      </c>
      <c r="E1215" t="s">
        <v>16</v>
      </c>
      <c r="F1215">
        <v>1</v>
      </c>
      <c r="G1215">
        <v>375000</v>
      </c>
      <c r="I1215" t="s">
        <v>38</v>
      </c>
      <c r="J1215">
        <v>375000</v>
      </c>
      <c r="K1215">
        <f t="shared" si="188"/>
        <v>1</v>
      </c>
      <c r="L1215">
        <f t="shared" si="196"/>
        <v>1</v>
      </c>
      <c r="M1215">
        <f t="shared" si="197"/>
        <v>1</v>
      </c>
      <c r="N1215">
        <v>1</v>
      </c>
      <c r="O1215">
        <f t="shared" si="189"/>
        <v>0</v>
      </c>
      <c r="P1215">
        <f t="shared" si="190"/>
        <v>0</v>
      </c>
      <c r="Q1215">
        <f t="shared" si="191"/>
        <v>0</v>
      </c>
      <c r="R1215">
        <f t="shared" si="192"/>
        <v>1</v>
      </c>
      <c r="S1215">
        <f t="shared" si="193"/>
        <v>0</v>
      </c>
      <c r="T1215">
        <f t="shared" si="194"/>
        <v>0</v>
      </c>
      <c r="U1215">
        <f t="shared" si="195"/>
        <v>0</v>
      </c>
    </row>
    <row r="1216" spans="1:21" x14ac:dyDescent="0.45">
      <c r="A1216" t="s">
        <v>38</v>
      </c>
      <c r="B1216" t="s">
        <v>8</v>
      </c>
      <c r="C1216" t="s">
        <v>112</v>
      </c>
      <c r="D1216" t="s">
        <v>26</v>
      </c>
      <c r="E1216" t="s">
        <v>16</v>
      </c>
      <c r="F1216">
        <v>1</v>
      </c>
      <c r="G1216">
        <v>485000</v>
      </c>
      <c r="I1216" t="s">
        <v>38</v>
      </c>
      <c r="J1216">
        <v>485000</v>
      </c>
      <c r="K1216">
        <f t="shared" si="188"/>
        <v>1</v>
      </c>
      <c r="L1216">
        <f t="shared" si="196"/>
        <v>1</v>
      </c>
      <c r="M1216">
        <f t="shared" si="197"/>
        <v>1</v>
      </c>
      <c r="N1216">
        <v>1</v>
      </c>
      <c r="O1216">
        <f t="shared" si="189"/>
        <v>0</v>
      </c>
      <c r="P1216">
        <f t="shared" si="190"/>
        <v>0</v>
      </c>
      <c r="Q1216">
        <f t="shared" si="191"/>
        <v>0</v>
      </c>
      <c r="R1216">
        <f t="shared" si="192"/>
        <v>1</v>
      </c>
      <c r="S1216">
        <f t="shared" si="193"/>
        <v>0</v>
      </c>
      <c r="T1216">
        <f t="shared" si="194"/>
        <v>0</v>
      </c>
      <c r="U1216">
        <f t="shared" si="195"/>
        <v>0</v>
      </c>
    </row>
    <row r="1217" spans="1:21" x14ac:dyDescent="0.45">
      <c r="A1217" t="s">
        <v>38</v>
      </c>
      <c r="B1217" t="s">
        <v>25</v>
      </c>
      <c r="C1217" t="s">
        <v>112</v>
      </c>
      <c r="D1217" t="s">
        <v>26</v>
      </c>
      <c r="E1217" t="s">
        <v>16</v>
      </c>
      <c r="F1217">
        <v>1</v>
      </c>
      <c r="G1217">
        <v>700000</v>
      </c>
      <c r="I1217" t="s">
        <v>38</v>
      </c>
      <c r="J1217">
        <v>700000</v>
      </c>
      <c r="K1217">
        <f t="shared" si="188"/>
        <v>1</v>
      </c>
      <c r="L1217">
        <f t="shared" si="196"/>
        <v>1</v>
      </c>
      <c r="M1217">
        <f t="shared" si="197"/>
        <v>1</v>
      </c>
      <c r="N1217">
        <v>1</v>
      </c>
      <c r="O1217">
        <f t="shared" si="189"/>
        <v>0</v>
      </c>
      <c r="P1217">
        <f t="shared" si="190"/>
        <v>0</v>
      </c>
      <c r="Q1217">
        <f t="shared" si="191"/>
        <v>0</v>
      </c>
      <c r="R1217">
        <f t="shared" si="192"/>
        <v>1</v>
      </c>
      <c r="S1217">
        <f t="shared" si="193"/>
        <v>0</v>
      </c>
      <c r="T1217">
        <f t="shared" si="194"/>
        <v>0</v>
      </c>
      <c r="U1217">
        <f t="shared" si="195"/>
        <v>0</v>
      </c>
    </row>
    <row r="1218" spans="1:21" x14ac:dyDescent="0.45">
      <c r="A1218" t="s">
        <v>38</v>
      </c>
      <c r="B1218" t="s">
        <v>8</v>
      </c>
      <c r="C1218" t="s">
        <v>112</v>
      </c>
      <c r="D1218" t="s">
        <v>26</v>
      </c>
      <c r="E1218" t="s">
        <v>16</v>
      </c>
      <c r="F1218">
        <v>1</v>
      </c>
      <c r="G1218">
        <v>265000</v>
      </c>
      <c r="I1218" t="s">
        <v>38</v>
      </c>
      <c r="J1218">
        <v>265000</v>
      </c>
      <c r="K1218">
        <f t="shared" ref="K1218:K1281" si="198">IF(B1218="Public sector",0,1)</f>
        <v>1</v>
      </c>
      <c r="L1218">
        <f t="shared" si="196"/>
        <v>1</v>
      </c>
      <c r="M1218">
        <f t="shared" si="197"/>
        <v>1</v>
      </c>
      <c r="N1218">
        <v>1</v>
      </c>
      <c r="O1218">
        <f t="shared" ref="O1218:O1281" si="199">IF(C1218="EFCAB", 1, 0)</f>
        <v>0</v>
      </c>
      <c r="P1218">
        <f t="shared" ref="P1218:P1281" si="200">IF(C1218="BRIP", 1, 0)</f>
        <v>0</v>
      </c>
      <c r="Q1218">
        <f t="shared" ref="Q1218:Q1281" si="201">IF(C1218="PPS", 1, 0)</f>
        <v>0</v>
      </c>
      <c r="R1218">
        <f t="shared" ref="R1218:R1281" si="202">IF(C1218="TIMPT", 1, 0)</f>
        <v>1</v>
      </c>
      <c r="S1218">
        <f t="shared" ref="S1218:S1281" si="203">IF(C1218="TESLO", 1, 0)</f>
        <v>0</v>
      </c>
      <c r="T1218">
        <f t="shared" ref="T1218:T1281" si="204">IF(C1218="HRTAC", 1, 0)</f>
        <v>0</v>
      </c>
      <c r="U1218">
        <f t="shared" ref="U1218:U1281" si="205">IF(C1218="Other", 1, 0)</f>
        <v>0</v>
      </c>
    </row>
    <row r="1219" spans="1:21" x14ac:dyDescent="0.45">
      <c r="A1219" t="s">
        <v>38</v>
      </c>
      <c r="B1219" t="s">
        <v>8</v>
      </c>
      <c r="C1219" t="s">
        <v>112</v>
      </c>
      <c r="D1219" t="s">
        <v>26</v>
      </c>
      <c r="E1219" t="s">
        <v>16</v>
      </c>
      <c r="F1219">
        <v>2</v>
      </c>
      <c r="G1219">
        <v>380000</v>
      </c>
      <c r="I1219" t="s">
        <v>38</v>
      </c>
      <c r="J1219">
        <v>380000</v>
      </c>
      <c r="K1219">
        <f t="shared" si="198"/>
        <v>1</v>
      </c>
      <c r="L1219">
        <f t="shared" ref="L1219:L1282" si="206">IF(D1219="Bachelor",0,1)</f>
        <v>1</v>
      </c>
      <c r="M1219">
        <f t="shared" ref="M1219:M1282" si="207">IF(E1219="Female", 0, 1)</f>
        <v>1</v>
      </c>
      <c r="N1219">
        <v>2</v>
      </c>
      <c r="O1219">
        <f t="shared" si="199"/>
        <v>0</v>
      </c>
      <c r="P1219">
        <f t="shared" si="200"/>
        <v>0</v>
      </c>
      <c r="Q1219">
        <f t="shared" si="201"/>
        <v>0</v>
      </c>
      <c r="R1219">
        <f t="shared" si="202"/>
        <v>1</v>
      </c>
      <c r="S1219">
        <f t="shared" si="203"/>
        <v>0</v>
      </c>
      <c r="T1219">
        <f t="shared" si="204"/>
        <v>0</v>
      </c>
      <c r="U1219">
        <f t="shared" si="205"/>
        <v>0</v>
      </c>
    </row>
    <row r="1220" spans="1:21" x14ac:dyDescent="0.45">
      <c r="A1220" t="s">
        <v>38</v>
      </c>
      <c r="B1220" t="s">
        <v>8</v>
      </c>
      <c r="C1220" t="s">
        <v>112</v>
      </c>
      <c r="D1220" t="s">
        <v>26</v>
      </c>
      <c r="E1220" t="s">
        <v>16</v>
      </c>
      <c r="F1220">
        <v>2</v>
      </c>
      <c r="G1220">
        <v>350000</v>
      </c>
      <c r="I1220" t="s">
        <v>38</v>
      </c>
      <c r="J1220">
        <v>350000</v>
      </c>
      <c r="K1220">
        <f t="shared" si="198"/>
        <v>1</v>
      </c>
      <c r="L1220">
        <f t="shared" si="206"/>
        <v>1</v>
      </c>
      <c r="M1220">
        <f t="shared" si="207"/>
        <v>1</v>
      </c>
      <c r="N1220">
        <v>2</v>
      </c>
      <c r="O1220">
        <f t="shared" si="199"/>
        <v>0</v>
      </c>
      <c r="P1220">
        <f t="shared" si="200"/>
        <v>0</v>
      </c>
      <c r="Q1220">
        <f t="shared" si="201"/>
        <v>0</v>
      </c>
      <c r="R1220">
        <f t="shared" si="202"/>
        <v>1</v>
      </c>
      <c r="S1220">
        <f t="shared" si="203"/>
        <v>0</v>
      </c>
      <c r="T1220">
        <f t="shared" si="204"/>
        <v>0</v>
      </c>
      <c r="U1220">
        <f t="shared" si="205"/>
        <v>0</v>
      </c>
    </row>
    <row r="1221" spans="1:21" x14ac:dyDescent="0.45">
      <c r="A1221" t="s">
        <v>38</v>
      </c>
      <c r="B1221" t="s">
        <v>8</v>
      </c>
      <c r="C1221" t="s">
        <v>71</v>
      </c>
      <c r="D1221" t="s">
        <v>26</v>
      </c>
      <c r="E1221" t="s">
        <v>16</v>
      </c>
      <c r="F1221">
        <v>2</v>
      </c>
      <c r="G1221">
        <v>610000</v>
      </c>
      <c r="I1221" t="s">
        <v>38</v>
      </c>
      <c r="J1221">
        <v>610000</v>
      </c>
      <c r="K1221">
        <f t="shared" si="198"/>
        <v>1</v>
      </c>
      <c r="L1221">
        <f t="shared" si="206"/>
        <v>1</v>
      </c>
      <c r="M1221">
        <f t="shared" si="207"/>
        <v>1</v>
      </c>
      <c r="N1221">
        <v>2</v>
      </c>
      <c r="O1221">
        <f t="shared" si="199"/>
        <v>0</v>
      </c>
      <c r="P1221">
        <f t="shared" si="200"/>
        <v>0</v>
      </c>
      <c r="Q1221">
        <f t="shared" si="201"/>
        <v>0</v>
      </c>
      <c r="R1221">
        <f t="shared" si="202"/>
        <v>0</v>
      </c>
      <c r="S1221">
        <f t="shared" si="203"/>
        <v>0</v>
      </c>
      <c r="T1221">
        <f t="shared" si="204"/>
        <v>0</v>
      </c>
      <c r="U1221">
        <f t="shared" si="205"/>
        <v>1</v>
      </c>
    </row>
    <row r="1222" spans="1:21" x14ac:dyDescent="0.45">
      <c r="A1222" t="s">
        <v>38</v>
      </c>
      <c r="B1222" t="s">
        <v>25</v>
      </c>
      <c r="C1222" t="s">
        <v>128</v>
      </c>
      <c r="D1222" t="s">
        <v>26</v>
      </c>
      <c r="E1222" t="s">
        <v>16</v>
      </c>
      <c r="F1222">
        <v>1</v>
      </c>
      <c r="G1222">
        <v>300000</v>
      </c>
      <c r="I1222" t="s">
        <v>38</v>
      </c>
      <c r="J1222">
        <v>300000</v>
      </c>
      <c r="K1222">
        <f t="shared" si="198"/>
        <v>1</v>
      </c>
      <c r="L1222">
        <f t="shared" si="206"/>
        <v>1</v>
      </c>
      <c r="M1222">
        <f t="shared" si="207"/>
        <v>1</v>
      </c>
      <c r="N1222">
        <v>1</v>
      </c>
      <c r="O1222">
        <f t="shared" si="199"/>
        <v>0</v>
      </c>
      <c r="P1222">
        <f t="shared" si="200"/>
        <v>0</v>
      </c>
      <c r="Q1222">
        <f t="shared" si="201"/>
        <v>0</v>
      </c>
      <c r="R1222">
        <f t="shared" si="202"/>
        <v>0</v>
      </c>
      <c r="S1222">
        <f t="shared" si="203"/>
        <v>0</v>
      </c>
      <c r="T1222">
        <f t="shared" si="204"/>
        <v>0</v>
      </c>
      <c r="U1222">
        <f t="shared" si="205"/>
        <v>0</v>
      </c>
    </row>
    <row r="1223" spans="1:21" x14ac:dyDescent="0.45">
      <c r="A1223" t="s">
        <v>38</v>
      </c>
      <c r="B1223" t="s">
        <v>8</v>
      </c>
      <c r="C1223" t="s">
        <v>128</v>
      </c>
      <c r="D1223" t="s">
        <v>26</v>
      </c>
      <c r="E1223" t="s">
        <v>16</v>
      </c>
      <c r="F1223">
        <v>3</v>
      </c>
      <c r="G1223">
        <v>500000</v>
      </c>
      <c r="I1223" t="s">
        <v>38</v>
      </c>
      <c r="J1223">
        <v>500000</v>
      </c>
      <c r="K1223">
        <f t="shared" si="198"/>
        <v>1</v>
      </c>
      <c r="L1223">
        <f t="shared" si="206"/>
        <v>1</v>
      </c>
      <c r="M1223">
        <f t="shared" si="207"/>
        <v>1</v>
      </c>
      <c r="N1223">
        <v>3</v>
      </c>
      <c r="O1223">
        <f t="shared" si="199"/>
        <v>0</v>
      </c>
      <c r="P1223">
        <f t="shared" si="200"/>
        <v>0</v>
      </c>
      <c r="Q1223">
        <f t="shared" si="201"/>
        <v>0</v>
      </c>
      <c r="R1223">
        <f t="shared" si="202"/>
        <v>0</v>
      </c>
      <c r="S1223">
        <f t="shared" si="203"/>
        <v>0</v>
      </c>
      <c r="T1223">
        <f t="shared" si="204"/>
        <v>0</v>
      </c>
      <c r="U1223">
        <f t="shared" si="205"/>
        <v>0</v>
      </c>
    </row>
    <row r="1224" spans="1:21" x14ac:dyDescent="0.45">
      <c r="A1224" t="s">
        <v>38</v>
      </c>
      <c r="B1224" t="s">
        <v>8</v>
      </c>
      <c r="C1224" t="s">
        <v>71</v>
      </c>
      <c r="D1224" t="s">
        <v>26</v>
      </c>
      <c r="E1224" t="s">
        <v>16</v>
      </c>
      <c r="F1224">
        <v>1</v>
      </c>
      <c r="G1224">
        <v>410000</v>
      </c>
      <c r="I1224" t="s">
        <v>38</v>
      </c>
      <c r="J1224">
        <v>410000</v>
      </c>
      <c r="K1224">
        <f t="shared" si="198"/>
        <v>1</v>
      </c>
      <c r="L1224">
        <f t="shared" si="206"/>
        <v>1</v>
      </c>
      <c r="M1224">
        <f t="shared" si="207"/>
        <v>1</v>
      </c>
      <c r="N1224">
        <v>1</v>
      </c>
      <c r="O1224">
        <f t="shared" si="199"/>
        <v>0</v>
      </c>
      <c r="P1224">
        <f t="shared" si="200"/>
        <v>0</v>
      </c>
      <c r="Q1224">
        <f t="shared" si="201"/>
        <v>0</v>
      </c>
      <c r="R1224">
        <f t="shared" si="202"/>
        <v>0</v>
      </c>
      <c r="S1224">
        <f t="shared" si="203"/>
        <v>0</v>
      </c>
      <c r="T1224">
        <f t="shared" si="204"/>
        <v>0</v>
      </c>
      <c r="U1224">
        <f t="shared" si="205"/>
        <v>1</v>
      </c>
    </row>
    <row r="1225" spans="1:21" x14ac:dyDescent="0.45">
      <c r="A1225" t="s">
        <v>38</v>
      </c>
      <c r="B1225" t="s">
        <v>8</v>
      </c>
      <c r="C1225" t="s">
        <v>71</v>
      </c>
      <c r="D1225" t="s">
        <v>26</v>
      </c>
      <c r="E1225" t="s">
        <v>16</v>
      </c>
      <c r="F1225">
        <v>1</v>
      </c>
      <c r="G1225">
        <v>430000</v>
      </c>
      <c r="I1225" t="s">
        <v>38</v>
      </c>
      <c r="J1225">
        <v>430000</v>
      </c>
      <c r="K1225">
        <f t="shared" si="198"/>
        <v>1</v>
      </c>
      <c r="L1225">
        <f t="shared" si="206"/>
        <v>1</v>
      </c>
      <c r="M1225">
        <f t="shared" si="207"/>
        <v>1</v>
      </c>
      <c r="N1225">
        <v>1</v>
      </c>
      <c r="O1225">
        <f t="shared" si="199"/>
        <v>0</v>
      </c>
      <c r="P1225">
        <f t="shared" si="200"/>
        <v>0</v>
      </c>
      <c r="Q1225">
        <f t="shared" si="201"/>
        <v>0</v>
      </c>
      <c r="R1225">
        <f t="shared" si="202"/>
        <v>0</v>
      </c>
      <c r="S1225">
        <f t="shared" si="203"/>
        <v>0</v>
      </c>
      <c r="T1225">
        <f t="shared" si="204"/>
        <v>0</v>
      </c>
      <c r="U1225">
        <f t="shared" si="205"/>
        <v>1</v>
      </c>
    </row>
    <row r="1226" spans="1:21" x14ac:dyDescent="0.45">
      <c r="A1226" t="s">
        <v>38</v>
      </c>
      <c r="B1226" t="s">
        <v>8</v>
      </c>
      <c r="C1226" t="s">
        <v>71</v>
      </c>
      <c r="D1226" t="s">
        <v>26</v>
      </c>
      <c r="E1226" t="s">
        <v>16</v>
      </c>
      <c r="F1226">
        <v>2</v>
      </c>
      <c r="G1226">
        <v>350000</v>
      </c>
      <c r="I1226" t="s">
        <v>38</v>
      </c>
      <c r="J1226">
        <v>350000</v>
      </c>
      <c r="K1226">
        <f t="shared" si="198"/>
        <v>1</v>
      </c>
      <c r="L1226">
        <f t="shared" si="206"/>
        <v>1</v>
      </c>
      <c r="M1226">
        <f t="shared" si="207"/>
        <v>1</v>
      </c>
      <c r="N1226">
        <v>2</v>
      </c>
      <c r="O1226">
        <f t="shared" si="199"/>
        <v>0</v>
      </c>
      <c r="P1226">
        <f t="shared" si="200"/>
        <v>0</v>
      </c>
      <c r="Q1226">
        <f t="shared" si="201"/>
        <v>0</v>
      </c>
      <c r="R1226">
        <f t="shared" si="202"/>
        <v>0</v>
      </c>
      <c r="S1226">
        <f t="shared" si="203"/>
        <v>0</v>
      </c>
      <c r="T1226">
        <f t="shared" si="204"/>
        <v>0</v>
      </c>
      <c r="U1226">
        <f t="shared" si="205"/>
        <v>1</v>
      </c>
    </row>
    <row r="1227" spans="1:21" x14ac:dyDescent="0.45">
      <c r="A1227" t="s">
        <v>38</v>
      </c>
      <c r="B1227" t="s">
        <v>8</v>
      </c>
      <c r="C1227" t="s">
        <v>71</v>
      </c>
      <c r="D1227" t="s">
        <v>26</v>
      </c>
      <c r="E1227" t="s">
        <v>16</v>
      </c>
      <c r="F1227">
        <v>3</v>
      </c>
      <c r="G1227">
        <v>425000</v>
      </c>
      <c r="I1227" t="s">
        <v>38</v>
      </c>
      <c r="J1227">
        <v>425000</v>
      </c>
      <c r="K1227">
        <f t="shared" si="198"/>
        <v>1</v>
      </c>
      <c r="L1227">
        <f t="shared" si="206"/>
        <v>1</v>
      </c>
      <c r="M1227">
        <f t="shared" si="207"/>
        <v>1</v>
      </c>
      <c r="N1227">
        <v>3</v>
      </c>
      <c r="O1227">
        <f t="shared" si="199"/>
        <v>0</v>
      </c>
      <c r="P1227">
        <f t="shared" si="200"/>
        <v>0</v>
      </c>
      <c r="Q1227">
        <f t="shared" si="201"/>
        <v>0</v>
      </c>
      <c r="R1227">
        <f t="shared" si="202"/>
        <v>0</v>
      </c>
      <c r="S1227">
        <f t="shared" si="203"/>
        <v>0</v>
      </c>
      <c r="T1227">
        <f t="shared" si="204"/>
        <v>0</v>
      </c>
      <c r="U1227">
        <f t="shared" si="205"/>
        <v>1</v>
      </c>
    </row>
    <row r="1228" spans="1:21" x14ac:dyDescent="0.45">
      <c r="A1228" t="s">
        <v>38</v>
      </c>
      <c r="B1228" t="s">
        <v>8</v>
      </c>
      <c r="C1228" t="s">
        <v>71</v>
      </c>
      <c r="D1228" t="s">
        <v>26</v>
      </c>
      <c r="E1228" t="s">
        <v>16</v>
      </c>
      <c r="F1228">
        <v>3</v>
      </c>
      <c r="G1228">
        <v>380000</v>
      </c>
      <c r="I1228" t="s">
        <v>38</v>
      </c>
      <c r="J1228">
        <v>380000</v>
      </c>
      <c r="K1228">
        <f t="shared" si="198"/>
        <v>1</v>
      </c>
      <c r="L1228">
        <f t="shared" si="206"/>
        <v>1</v>
      </c>
      <c r="M1228">
        <f t="shared" si="207"/>
        <v>1</v>
      </c>
      <c r="N1228">
        <v>3</v>
      </c>
      <c r="O1228">
        <f t="shared" si="199"/>
        <v>0</v>
      </c>
      <c r="P1228">
        <f t="shared" si="200"/>
        <v>0</v>
      </c>
      <c r="Q1228">
        <f t="shared" si="201"/>
        <v>0</v>
      </c>
      <c r="R1228">
        <f t="shared" si="202"/>
        <v>0</v>
      </c>
      <c r="S1228">
        <f t="shared" si="203"/>
        <v>0</v>
      </c>
      <c r="T1228">
        <f t="shared" si="204"/>
        <v>0</v>
      </c>
      <c r="U1228">
        <f t="shared" si="205"/>
        <v>1</v>
      </c>
    </row>
    <row r="1229" spans="1:21" x14ac:dyDescent="0.45">
      <c r="A1229" t="s">
        <v>38</v>
      </c>
      <c r="B1229" t="s">
        <v>8</v>
      </c>
      <c r="C1229" t="s">
        <v>71</v>
      </c>
      <c r="D1229" t="s">
        <v>26</v>
      </c>
      <c r="E1229" t="s">
        <v>16</v>
      </c>
      <c r="F1229">
        <v>3</v>
      </c>
      <c r="G1229">
        <v>500000</v>
      </c>
      <c r="I1229" t="s">
        <v>38</v>
      </c>
      <c r="J1229">
        <v>500000</v>
      </c>
      <c r="K1229">
        <f t="shared" si="198"/>
        <v>1</v>
      </c>
      <c r="L1229">
        <f t="shared" si="206"/>
        <v>1</v>
      </c>
      <c r="M1229">
        <f t="shared" si="207"/>
        <v>1</v>
      </c>
      <c r="N1229">
        <v>3</v>
      </c>
      <c r="O1229">
        <f t="shared" si="199"/>
        <v>0</v>
      </c>
      <c r="P1229">
        <f t="shared" si="200"/>
        <v>0</v>
      </c>
      <c r="Q1229">
        <f t="shared" si="201"/>
        <v>0</v>
      </c>
      <c r="R1229">
        <f t="shared" si="202"/>
        <v>0</v>
      </c>
      <c r="S1229">
        <f t="shared" si="203"/>
        <v>0</v>
      </c>
      <c r="T1229">
        <f t="shared" si="204"/>
        <v>0</v>
      </c>
      <c r="U1229">
        <f t="shared" si="205"/>
        <v>1</v>
      </c>
    </row>
    <row r="1230" spans="1:21" x14ac:dyDescent="0.45">
      <c r="A1230" t="s">
        <v>38</v>
      </c>
      <c r="B1230" t="s">
        <v>8</v>
      </c>
      <c r="C1230" t="s">
        <v>71</v>
      </c>
      <c r="D1230" t="s">
        <v>26</v>
      </c>
      <c r="E1230" t="s">
        <v>16</v>
      </c>
      <c r="F1230">
        <v>5</v>
      </c>
      <c r="G1230">
        <v>600000</v>
      </c>
      <c r="I1230" t="s">
        <v>38</v>
      </c>
      <c r="J1230">
        <v>600000</v>
      </c>
      <c r="K1230">
        <f t="shared" si="198"/>
        <v>1</v>
      </c>
      <c r="L1230">
        <f t="shared" si="206"/>
        <v>1</v>
      </c>
      <c r="M1230">
        <f t="shared" si="207"/>
        <v>1</v>
      </c>
      <c r="N1230">
        <v>5</v>
      </c>
      <c r="O1230">
        <f t="shared" si="199"/>
        <v>0</v>
      </c>
      <c r="P1230">
        <f t="shared" si="200"/>
        <v>0</v>
      </c>
      <c r="Q1230">
        <f t="shared" si="201"/>
        <v>0</v>
      </c>
      <c r="R1230">
        <f t="shared" si="202"/>
        <v>0</v>
      </c>
      <c r="S1230">
        <f t="shared" si="203"/>
        <v>0</v>
      </c>
      <c r="T1230">
        <f t="shared" si="204"/>
        <v>0</v>
      </c>
      <c r="U1230">
        <f t="shared" si="205"/>
        <v>1</v>
      </c>
    </row>
    <row r="1231" spans="1:21" x14ac:dyDescent="0.45">
      <c r="A1231" t="s">
        <v>38</v>
      </c>
      <c r="B1231" t="s">
        <v>8</v>
      </c>
      <c r="C1231" t="s">
        <v>111</v>
      </c>
      <c r="D1231" t="s">
        <v>26</v>
      </c>
      <c r="E1231" t="s">
        <v>16</v>
      </c>
      <c r="F1231">
        <v>1</v>
      </c>
      <c r="G1231">
        <v>460000</v>
      </c>
      <c r="I1231" t="s">
        <v>38</v>
      </c>
      <c r="J1231">
        <v>460000</v>
      </c>
      <c r="K1231">
        <f t="shared" si="198"/>
        <v>1</v>
      </c>
      <c r="L1231">
        <f t="shared" si="206"/>
        <v>1</v>
      </c>
      <c r="M1231">
        <f t="shared" si="207"/>
        <v>1</v>
      </c>
      <c r="N1231">
        <v>1</v>
      </c>
      <c r="O1231">
        <f t="shared" si="199"/>
        <v>0</v>
      </c>
      <c r="P1231">
        <f t="shared" si="200"/>
        <v>0</v>
      </c>
      <c r="Q1231">
        <f t="shared" si="201"/>
        <v>1</v>
      </c>
      <c r="R1231">
        <f t="shared" si="202"/>
        <v>0</v>
      </c>
      <c r="S1231">
        <f t="shared" si="203"/>
        <v>0</v>
      </c>
      <c r="T1231">
        <f t="shared" si="204"/>
        <v>0</v>
      </c>
      <c r="U1231">
        <f t="shared" si="205"/>
        <v>0</v>
      </c>
    </row>
    <row r="1232" spans="1:21" x14ac:dyDescent="0.45">
      <c r="A1232" t="s">
        <v>38</v>
      </c>
      <c r="B1232" t="s">
        <v>27</v>
      </c>
      <c r="C1232" t="s">
        <v>111</v>
      </c>
      <c r="D1232" t="s">
        <v>26</v>
      </c>
      <c r="E1232" t="s">
        <v>16</v>
      </c>
      <c r="F1232">
        <v>2</v>
      </c>
      <c r="G1232">
        <v>450000</v>
      </c>
      <c r="I1232" t="s">
        <v>38</v>
      </c>
      <c r="J1232">
        <v>450000</v>
      </c>
      <c r="K1232">
        <f t="shared" si="198"/>
        <v>0</v>
      </c>
      <c r="L1232">
        <f t="shared" si="206"/>
        <v>1</v>
      </c>
      <c r="M1232">
        <f t="shared" si="207"/>
        <v>1</v>
      </c>
      <c r="N1232">
        <v>2</v>
      </c>
      <c r="O1232">
        <f t="shared" si="199"/>
        <v>0</v>
      </c>
      <c r="P1232">
        <f t="shared" si="200"/>
        <v>0</v>
      </c>
      <c r="Q1232">
        <f t="shared" si="201"/>
        <v>1</v>
      </c>
      <c r="R1232">
        <f t="shared" si="202"/>
        <v>0</v>
      </c>
      <c r="S1232">
        <f t="shared" si="203"/>
        <v>0</v>
      </c>
      <c r="T1232">
        <f t="shared" si="204"/>
        <v>0</v>
      </c>
      <c r="U1232">
        <f t="shared" si="205"/>
        <v>0</v>
      </c>
    </row>
    <row r="1233" spans="1:21" x14ac:dyDescent="0.45">
      <c r="A1233" t="s">
        <v>38</v>
      </c>
      <c r="B1233" t="s">
        <v>8</v>
      </c>
      <c r="C1233" t="s">
        <v>110</v>
      </c>
      <c r="D1233" t="s">
        <v>26</v>
      </c>
      <c r="E1233" t="s">
        <v>16</v>
      </c>
      <c r="F1233">
        <v>1</v>
      </c>
      <c r="G1233">
        <v>350000</v>
      </c>
      <c r="I1233" t="s">
        <v>38</v>
      </c>
      <c r="J1233">
        <v>350000</v>
      </c>
      <c r="K1233">
        <f t="shared" si="198"/>
        <v>1</v>
      </c>
      <c r="L1233">
        <f t="shared" si="206"/>
        <v>1</v>
      </c>
      <c r="M1233">
        <f t="shared" si="207"/>
        <v>1</v>
      </c>
      <c r="N1233">
        <v>1</v>
      </c>
      <c r="O1233">
        <f t="shared" si="199"/>
        <v>0</v>
      </c>
      <c r="P1233">
        <f t="shared" si="200"/>
        <v>1</v>
      </c>
      <c r="Q1233">
        <f t="shared" si="201"/>
        <v>0</v>
      </c>
      <c r="R1233">
        <f t="shared" si="202"/>
        <v>0</v>
      </c>
      <c r="S1233">
        <f t="shared" si="203"/>
        <v>0</v>
      </c>
      <c r="T1233">
        <f t="shared" si="204"/>
        <v>0</v>
      </c>
      <c r="U1233">
        <f t="shared" si="205"/>
        <v>0</v>
      </c>
    </row>
    <row r="1234" spans="1:21" x14ac:dyDescent="0.45">
      <c r="A1234" t="s">
        <v>38</v>
      </c>
      <c r="B1234" t="s">
        <v>8</v>
      </c>
      <c r="C1234" t="s">
        <v>110</v>
      </c>
      <c r="D1234" t="s">
        <v>26</v>
      </c>
      <c r="E1234" t="s">
        <v>16</v>
      </c>
      <c r="F1234">
        <v>2</v>
      </c>
      <c r="G1234">
        <v>400000</v>
      </c>
      <c r="I1234" t="s">
        <v>38</v>
      </c>
      <c r="J1234">
        <v>400000</v>
      </c>
      <c r="K1234">
        <f t="shared" si="198"/>
        <v>1</v>
      </c>
      <c r="L1234">
        <f t="shared" si="206"/>
        <v>1</v>
      </c>
      <c r="M1234">
        <f t="shared" si="207"/>
        <v>1</v>
      </c>
      <c r="N1234">
        <v>2</v>
      </c>
      <c r="O1234">
        <f t="shared" si="199"/>
        <v>0</v>
      </c>
      <c r="P1234">
        <f t="shared" si="200"/>
        <v>1</v>
      </c>
      <c r="Q1234">
        <f t="shared" si="201"/>
        <v>0</v>
      </c>
      <c r="R1234">
        <f t="shared" si="202"/>
        <v>0</v>
      </c>
      <c r="S1234">
        <f t="shared" si="203"/>
        <v>0</v>
      </c>
      <c r="T1234">
        <f t="shared" si="204"/>
        <v>0</v>
      </c>
      <c r="U1234">
        <f t="shared" si="205"/>
        <v>0</v>
      </c>
    </row>
    <row r="1235" spans="1:21" x14ac:dyDescent="0.45">
      <c r="A1235" t="s">
        <v>38</v>
      </c>
      <c r="B1235" t="s">
        <v>8</v>
      </c>
      <c r="C1235" t="s">
        <v>110</v>
      </c>
      <c r="D1235" t="s">
        <v>26</v>
      </c>
      <c r="E1235" t="s">
        <v>16</v>
      </c>
      <c r="F1235">
        <v>2</v>
      </c>
      <c r="G1235">
        <v>180000</v>
      </c>
      <c r="I1235" t="s">
        <v>38</v>
      </c>
      <c r="J1235">
        <v>180000</v>
      </c>
      <c r="K1235">
        <f t="shared" si="198"/>
        <v>1</v>
      </c>
      <c r="L1235">
        <f t="shared" si="206"/>
        <v>1</v>
      </c>
      <c r="M1235">
        <f t="shared" si="207"/>
        <v>1</v>
      </c>
      <c r="N1235">
        <v>2</v>
      </c>
      <c r="O1235">
        <f t="shared" si="199"/>
        <v>0</v>
      </c>
      <c r="P1235">
        <f t="shared" si="200"/>
        <v>1</v>
      </c>
      <c r="Q1235">
        <f t="shared" si="201"/>
        <v>0</v>
      </c>
      <c r="R1235">
        <f t="shared" si="202"/>
        <v>0</v>
      </c>
      <c r="S1235">
        <f t="shared" si="203"/>
        <v>0</v>
      </c>
      <c r="T1235">
        <f t="shared" si="204"/>
        <v>0</v>
      </c>
      <c r="U1235">
        <f t="shared" si="205"/>
        <v>0</v>
      </c>
    </row>
    <row r="1236" spans="1:21" x14ac:dyDescent="0.45">
      <c r="A1236" t="s">
        <v>38</v>
      </c>
      <c r="B1236" t="s">
        <v>8</v>
      </c>
      <c r="C1236" t="s">
        <v>110</v>
      </c>
      <c r="D1236" t="s">
        <v>26</v>
      </c>
      <c r="E1236" t="s">
        <v>16</v>
      </c>
      <c r="F1236">
        <v>2</v>
      </c>
      <c r="G1236">
        <v>550000</v>
      </c>
      <c r="I1236" t="s">
        <v>38</v>
      </c>
      <c r="J1236">
        <v>550000</v>
      </c>
      <c r="K1236">
        <f t="shared" si="198"/>
        <v>1</v>
      </c>
      <c r="L1236">
        <f t="shared" si="206"/>
        <v>1</v>
      </c>
      <c r="M1236">
        <f t="shared" si="207"/>
        <v>1</v>
      </c>
      <c r="N1236">
        <v>2</v>
      </c>
      <c r="O1236">
        <f t="shared" si="199"/>
        <v>0</v>
      </c>
      <c r="P1236">
        <f t="shared" si="200"/>
        <v>1</v>
      </c>
      <c r="Q1236">
        <f t="shared" si="201"/>
        <v>0</v>
      </c>
      <c r="R1236">
        <f t="shared" si="202"/>
        <v>0</v>
      </c>
      <c r="S1236">
        <f t="shared" si="203"/>
        <v>0</v>
      </c>
      <c r="T1236">
        <f t="shared" si="204"/>
        <v>0</v>
      </c>
      <c r="U1236">
        <f t="shared" si="205"/>
        <v>0</v>
      </c>
    </row>
    <row r="1237" spans="1:21" x14ac:dyDescent="0.45">
      <c r="A1237" t="s">
        <v>38</v>
      </c>
      <c r="B1237" t="s">
        <v>8</v>
      </c>
      <c r="C1237" t="s">
        <v>110</v>
      </c>
      <c r="D1237" t="s">
        <v>26</v>
      </c>
      <c r="E1237" t="s">
        <v>16</v>
      </c>
      <c r="F1237">
        <v>3</v>
      </c>
      <c r="G1237">
        <v>500000</v>
      </c>
      <c r="I1237" t="s">
        <v>38</v>
      </c>
      <c r="J1237">
        <v>500000</v>
      </c>
      <c r="K1237">
        <f t="shared" si="198"/>
        <v>1</v>
      </c>
      <c r="L1237">
        <f t="shared" si="206"/>
        <v>1</v>
      </c>
      <c r="M1237">
        <f t="shared" si="207"/>
        <v>1</v>
      </c>
      <c r="N1237">
        <v>3</v>
      </c>
      <c r="O1237">
        <f t="shared" si="199"/>
        <v>0</v>
      </c>
      <c r="P1237">
        <f t="shared" si="200"/>
        <v>1</v>
      </c>
      <c r="Q1237">
        <f t="shared" si="201"/>
        <v>0</v>
      </c>
      <c r="R1237">
        <f t="shared" si="202"/>
        <v>0</v>
      </c>
      <c r="S1237">
        <f t="shared" si="203"/>
        <v>0</v>
      </c>
      <c r="T1237">
        <f t="shared" si="204"/>
        <v>0</v>
      </c>
      <c r="U1237">
        <f t="shared" si="205"/>
        <v>0</v>
      </c>
    </row>
    <row r="1238" spans="1:21" x14ac:dyDescent="0.45">
      <c r="A1238" t="s">
        <v>38</v>
      </c>
      <c r="B1238" t="s">
        <v>8</v>
      </c>
      <c r="C1238" t="s">
        <v>110</v>
      </c>
      <c r="D1238" t="s">
        <v>26</v>
      </c>
      <c r="E1238" t="s">
        <v>16</v>
      </c>
      <c r="F1238">
        <v>3</v>
      </c>
      <c r="G1238">
        <v>400000</v>
      </c>
      <c r="I1238" t="s">
        <v>38</v>
      </c>
      <c r="J1238">
        <v>400000</v>
      </c>
      <c r="K1238">
        <f t="shared" si="198"/>
        <v>1</v>
      </c>
      <c r="L1238">
        <f t="shared" si="206"/>
        <v>1</v>
      </c>
      <c r="M1238">
        <f t="shared" si="207"/>
        <v>1</v>
      </c>
      <c r="N1238">
        <v>3</v>
      </c>
      <c r="O1238">
        <f t="shared" si="199"/>
        <v>0</v>
      </c>
      <c r="P1238">
        <f t="shared" si="200"/>
        <v>1</v>
      </c>
      <c r="Q1238">
        <f t="shared" si="201"/>
        <v>0</v>
      </c>
      <c r="R1238">
        <f t="shared" si="202"/>
        <v>0</v>
      </c>
      <c r="S1238">
        <f t="shared" si="203"/>
        <v>0</v>
      </c>
      <c r="T1238">
        <f t="shared" si="204"/>
        <v>0</v>
      </c>
      <c r="U1238">
        <f t="shared" si="205"/>
        <v>0</v>
      </c>
    </row>
    <row r="1239" spans="1:21" x14ac:dyDescent="0.45">
      <c r="A1239" t="s">
        <v>38</v>
      </c>
      <c r="B1239" t="s">
        <v>8</v>
      </c>
      <c r="C1239" t="s">
        <v>110</v>
      </c>
      <c r="D1239" t="s">
        <v>26</v>
      </c>
      <c r="E1239" t="s">
        <v>16</v>
      </c>
      <c r="F1239">
        <v>3</v>
      </c>
      <c r="G1239">
        <v>600000</v>
      </c>
      <c r="I1239" t="s">
        <v>38</v>
      </c>
      <c r="J1239">
        <v>600000</v>
      </c>
      <c r="K1239">
        <f t="shared" si="198"/>
        <v>1</v>
      </c>
      <c r="L1239">
        <f t="shared" si="206"/>
        <v>1</v>
      </c>
      <c r="M1239">
        <f t="shared" si="207"/>
        <v>1</v>
      </c>
      <c r="N1239">
        <v>3</v>
      </c>
      <c r="O1239">
        <f t="shared" si="199"/>
        <v>0</v>
      </c>
      <c r="P1239">
        <f t="shared" si="200"/>
        <v>1</v>
      </c>
      <c r="Q1239">
        <f t="shared" si="201"/>
        <v>0</v>
      </c>
      <c r="R1239">
        <f t="shared" si="202"/>
        <v>0</v>
      </c>
      <c r="S1239">
        <f t="shared" si="203"/>
        <v>0</v>
      </c>
      <c r="T1239">
        <f t="shared" si="204"/>
        <v>0</v>
      </c>
      <c r="U1239">
        <f t="shared" si="205"/>
        <v>0</v>
      </c>
    </row>
    <row r="1240" spans="1:21" x14ac:dyDescent="0.45">
      <c r="A1240" t="s">
        <v>38</v>
      </c>
      <c r="B1240" t="s">
        <v>27</v>
      </c>
      <c r="C1240" t="s">
        <v>112</v>
      </c>
      <c r="D1240" t="s">
        <v>26</v>
      </c>
      <c r="E1240" t="s">
        <v>16</v>
      </c>
      <c r="F1240">
        <v>2</v>
      </c>
      <c r="G1240">
        <v>400000</v>
      </c>
      <c r="I1240" t="s">
        <v>38</v>
      </c>
      <c r="J1240">
        <v>400000</v>
      </c>
      <c r="K1240">
        <f t="shared" si="198"/>
        <v>0</v>
      </c>
      <c r="L1240">
        <f t="shared" si="206"/>
        <v>1</v>
      </c>
      <c r="M1240">
        <f t="shared" si="207"/>
        <v>1</v>
      </c>
      <c r="N1240">
        <v>2</v>
      </c>
      <c r="O1240">
        <f t="shared" si="199"/>
        <v>0</v>
      </c>
      <c r="P1240">
        <f t="shared" si="200"/>
        <v>0</v>
      </c>
      <c r="Q1240">
        <f t="shared" si="201"/>
        <v>0</v>
      </c>
      <c r="R1240">
        <f t="shared" si="202"/>
        <v>1</v>
      </c>
      <c r="S1240">
        <f t="shared" si="203"/>
        <v>0</v>
      </c>
      <c r="T1240">
        <f t="shared" si="204"/>
        <v>0</v>
      </c>
      <c r="U1240">
        <f t="shared" si="205"/>
        <v>0</v>
      </c>
    </row>
    <row r="1241" spans="1:21" x14ac:dyDescent="0.45">
      <c r="A1241" t="s">
        <v>38</v>
      </c>
      <c r="B1241" t="s">
        <v>8</v>
      </c>
      <c r="C1241" t="s">
        <v>112</v>
      </c>
      <c r="D1241" t="s">
        <v>26</v>
      </c>
      <c r="E1241" t="s">
        <v>16</v>
      </c>
      <c r="F1241">
        <v>2</v>
      </c>
      <c r="G1241">
        <v>457700</v>
      </c>
      <c r="I1241" t="s">
        <v>38</v>
      </c>
      <c r="J1241">
        <v>457700</v>
      </c>
      <c r="K1241">
        <f t="shared" si="198"/>
        <v>1</v>
      </c>
      <c r="L1241">
        <f t="shared" si="206"/>
        <v>1</v>
      </c>
      <c r="M1241">
        <f t="shared" si="207"/>
        <v>1</v>
      </c>
      <c r="N1241">
        <v>2</v>
      </c>
      <c r="O1241">
        <f t="shared" si="199"/>
        <v>0</v>
      </c>
      <c r="P1241">
        <f t="shared" si="200"/>
        <v>0</v>
      </c>
      <c r="Q1241">
        <f t="shared" si="201"/>
        <v>0</v>
      </c>
      <c r="R1241">
        <f t="shared" si="202"/>
        <v>1</v>
      </c>
      <c r="S1241">
        <f t="shared" si="203"/>
        <v>0</v>
      </c>
      <c r="T1241">
        <f t="shared" si="204"/>
        <v>0</v>
      </c>
      <c r="U1241">
        <f t="shared" si="205"/>
        <v>0</v>
      </c>
    </row>
    <row r="1242" spans="1:21" x14ac:dyDescent="0.45">
      <c r="A1242" t="s">
        <v>38</v>
      </c>
      <c r="B1242" t="s">
        <v>8</v>
      </c>
      <c r="C1242" t="s">
        <v>110</v>
      </c>
      <c r="D1242" t="s">
        <v>26</v>
      </c>
      <c r="E1242" t="s">
        <v>16</v>
      </c>
      <c r="F1242">
        <v>1</v>
      </c>
      <c r="G1242">
        <v>650000</v>
      </c>
      <c r="I1242" t="s">
        <v>38</v>
      </c>
      <c r="J1242">
        <v>650000</v>
      </c>
      <c r="K1242">
        <f t="shared" si="198"/>
        <v>1</v>
      </c>
      <c r="L1242">
        <f t="shared" si="206"/>
        <v>1</v>
      </c>
      <c r="M1242">
        <f t="shared" si="207"/>
        <v>1</v>
      </c>
      <c r="N1242">
        <v>1</v>
      </c>
      <c r="O1242">
        <f t="shared" si="199"/>
        <v>0</v>
      </c>
      <c r="P1242">
        <f t="shared" si="200"/>
        <v>1</v>
      </c>
      <c r="Q1242">
        <f t="shared" si="201"/>
        <v>0</v>
      </c>
      <c r="R1242">
        <f t="shared" si="202"/>
        <v>0</v>
      </c>
      <c r="S1242">
        <f t="shared" si="203"/>
        <v>0</v>
      </c>
      <c r="T1242">
        <f t="shared" si="204"/>
        <v>0</v>
      </c>
      <c r="U1242">
        <f t="shared" si="205"/>
        <v>0</v>
      </c>
    </row>
    <row r="1243" spans="1:21" x14ac:dyDescent="0.45">
      <c r="A1243" t="s">
        <v>38</v>
      </c>
      <c r="B1243" t="s">
        <v>8</v>
      </c>
      <c r="C1243" t="s">
        <v>110</v>
      </c>
      <c r="D1243" t="s">
        <v>26</v>
      </c>
      <c r="E1243" t="s">
        <v>16</v>
      </c>
      <c r="F1243">
        <v>2</v>
      </c>
      <c r="G1243">
        <v>468000</v>
      </c>
      <c r="I1243" t="s">
        <v>38</v>
      </c>
      <c r="J1243">
        <v>468000</v>
      </c>
      <c r="K1243">
        <f t="shared" si="198"/>
        <v>1</v>
      </c>
      <c r="L1243">
        <f t="shared" si="206"/>
        <v>1</v>
      </c>
      <c r="M1243">
        <f t="shared" si="207"/>
        <v>1</v>
      </c>
      <c r="N1243">
        <v>2</v>
      </c>
      <c r="O1243">
        <f t="shared" si="199"/>
        <v>0</v>
      </c>
      <c r="P1243">
        <f t="shared" si="200"/>
        <v>1</v>
      </c>
      <c r="Q1243">
        <f t="shared" si="201"/>
        <v>0</v>
      </c>
      <c r="R1243">
        <f t="shared" si="202"/>
        <v>0</v>
      </c>
      <c r="S1243">
        <f t="shared" si="203"/>
        <v>0</v>
      </c>
      <c r="T1243">
        <f t="shared" si="204"/>
        <v>0</v>
      </c>
      <c r="U1243">
        <f t="shared" si="205"/>
        <v>0</v>
      </c>
    </row>
    <row r="1244" spans="1:21" x14ac:dyDescent="0.45">
      <c r="A1244" t="s">
        <v>38</v>
      </c>
      <c r="B1244" t="s">
        <v>8</v>
      </c>
      <c r="C1244" t="s">
        <v>110</v>
      </c>
      <c r="D1244" t="s">
        <v>26</v>
      </c>
      <c r="E1244" t="s">
        <v>16</v>
      </c>
      <c r="F1244">
        <v>2</v>
      </c>
      <c r="G1244">
        <v>375000</v>
      </c>
      <c r="I1244" t="s">
        <v>38</v>
      </c>
      <c r="J1244">
        <v>375000</v>
      </c>
      <c r="K1244">
        <f t="shared" si="198"/>
        <v>1</v>
      </c>
      <c r="L1244">
        <f t="shared" si="206"/>
        <v>1</v>
      </c>
      <c r="M1244">
        <f t="shared" si="207"/>
        <v>1</v>
      </c>
      <c r="N1244">
        <v>2</v>
      </c>
      <c r="O1244">
        <f t="shared" si="199"/>
        <v>0</v>
      </c>
      <c r="P1244">
        <f t="shared" si="200"/>
        <v>1</v>
      </c>
      <c r="Q1244">
        <f t="shared" si="201"/>
        <v>0</v>
      </c>
      <c r="R1244">
        <f t="shared" si="202"/>
        <v>0</v>
      </c>
      <c r="S1244">
        <f t="shared" si="203"/>
        <v>0</v>
      </c>
      <c r="T1244">
        <f t="shared" si="204"/>
        <v>0</v>
      </c>
      <c r="U1244">
        <f t="shared" si="205"/>
        <v>0</v>
      </c>
    </row>
    <row r="1245" spans="1:21" x14ac:dyDescent="0.45">
      <c r="A1245" t="s">
        <v>38</v>
      </c>
      <c r="B1245" t="s">
        <v>8</v>
      </c>
      <c r="C1245" t="s">
        <v>110</v>
      </c>
      <c r="D1245" t="s">
        <v>26</v>
      </c>
      <c r="E1245" t="s">
        <v>16</v>
      </c>
      <c r="F1245">
        <v>2</v>
      </c>
      <c r="G1245">
        <v>400000</v>
      </c>
      <c r="I1245" t="s">
        <v>38</v>
      </c>
      <c r="J1245">
        <v>400000</v>
      </c>
      <c r="K1245">
        <f t="shared" si="198"/>
        <v>1</v>
      </c>
      <c r="L1245">
        <f t="shared" si="206"/>
        <v>1</v>
      </c>
      <c r="M1245">
        <f t="shared" si="207"/>
        <v>1</v>
      </c>
      <c r="N1245">
        <v>2</v>
      </c>
      <c r="O1245">
        <f t="shared" si="199"/>
        <v>0</v>
      </c>
      <c r="P1245">
        <f t="shared" si="200"/>
        <v>1</v>
      </c>
      <c r="Q1245">
        <f t="shared" si="201"/>
        <v>0</v>
      </c>
      <c r="R1245">
        <f t="shared" si="202"/>
        <v>0</v>
      </c>
      <c r="S1245">
        <f t="shared" si="203"/>
        <v>0</v>
      </c>
      <c r="T1245">
        <f t="shared" si="204"/>
        <v>0</v>
      </c>
      <c r="U1245">
        <f t="shared" si="205"/>
        <v>0</v>
      </c>
    </row>
    <row r="1246" spans="1:21" x14ac:dyDescent="0.45">
      <c r="A1246" t="s">
        <v>38</v>
      </c>
      <c r="B1246" t="s">
        <v>8</v>
      </c>
      <c r="C1246" t="s">
        <v>110</v>
      </c>
      <c r="D1246" t="s">
        <v>26</v>
      </c>
      <c r="E1246" t="s">
        <v>16</v>
      </c>
      <c r="F1246">
        <v>2</v>
      </c>
      <c r="G1246">
        <v>450000</v>
      </c>
      <c r="I1246" t="s">
        <v>38</v>
      </c>
      <c r="J1246">
        <v>450000</v>
      </c>
      <c r="K1246">
        <f t="shared" si="198"/>
        <v>1</v>
      </c>
      <c r="L1246">
        <f t="shared" si="206"/>
        <v>1</v>
      </c>
      <c r="M1246">
        <f t="shared" si="207"/>
        <v>1</v>
      </c>
      <c r="N1246">
        <v>2</v>
      </c>
      <c r="O1246">
        <f t="shared" si="199"/>
        <v>0</v>
      </c>
      <c r="P1246">
        <f t="shared" si="200"/>
        <v>1</v>
      </c>
      <c r="Q1246">
        <f t="shared" si="201"/>
        <v>0</v>
      </c>
      <c r="R1246">
        <f t="shared" si="202"/>
        <v>0</v>
      </c>
      <c r="S1246">
        <f t="shared" si="203"/>
        <v>0</v>
      </c>
      <c r="T1246">
        <f t="shared" si="204"/>
        <v>0</v>
      </c>
      <c r="U1246">
        <f t="shared" si="205"/>
        <v>0</v>
      </c>
    </row>
    <row r="1247" spans="1:21" x14ac:dyDescent="0.45">
      <c r="A1247" t="s">
        <v>38</v>
      </c>
      <c r="B1247" t="s">
        <v>8</v>
      </c>
      <c r="C1247" t="s">
        <v>110</v>
      </c>
      <c r="D1247" t="s">
        <v>26</v>
      </c>
      <c r="E1247" t="s">
        <v>16</v>
      </c>
      <c r="F1247">
        <v>3</v>
      </c>
      <c r="G1247">
        <v>720000</v>
      </c>
      <c r="I1247" t="s">
        <v>38</v>
      </c>
      <c r="J1247">
        <v>720000</v>
      </c>
      <c r="K1247">
        <f t="shared" si="198"/>
        <v>1</v>
      </c>
      <c r="L1247">
        <f t="shared" si="206"/>
        <v>1</v>
      </c>
      <c r="M1247">
        <f t="shared" si="207"/>
        <v>1</v>
      </c>
      <c r="N1247">
        <v>3</v>
      </c>
      <c r="O1247">
        <f t="shared" si="199"/>
        <v>0</v>
      </c>
      <c r="P1247">
        <f t="shared" si="200"/>
        <v>1</v>
      </c>
      <c r="Q1247">
        <f t="shared" si="201"/>
        <v>0</v>
      </c>
      <c r="R1247">
        <f t="shared" si="202"/>
        <v>0</v>
      </c>
      <c r="S1247">
        <f t="shared" si="203"/>
        <v>0</v>
      </c>
      <c r="T1247">
        <f t="shared" si="204"/>
        <v>0</v>
      </c>
      <c r="U1247">
        <f t="shared" si="205"/>
        <v>0</v>
      </c>
    </row>
    <row r="1248" spans="1:21" x14ac:dyDescent="0.45">
      <c r="A1248" t="s">
        <v>38</v>
      </c>
      <c r="B1248" t="s">
        <v>8</v>
      </c>
      <c r="C1248" t="s">
        <v>110</v>
      </c>
      <c r="D1248" t="s">
        <v>26</v>
      </c>
      <c r="E1248" t="s">
        <v>16</v>
      </c>
      <c r="F1248">
        <v>5</v>
      </c>
      <c r="G1248">
        <v>410000</v>
      </c>
      <c r="I1248" t="s">
        <v>38</v>
      </c>
      <c r="J1248">
        <v>410000</v>
      </c>
      <c r="K1248">
        <f t="shared" si="198"/>
        <v>1</v>
      </c>
      <c r="L1248">
        <f t="shared" si="206"/>
        <v>1</v>
      </c>
      <c r="M1248">
        <f t="shared" si="207"/>
        <v>1</v>
      </c>
      <c r="N1248">
        <v>5</v>
      </c>
      <c r="O1248">
        <f t="shared" si="199"/>
        <v>0</v>
      </c>
      <c r="P1248">
        <f t="shared" si="200"/>
        <v>1</v>
      </c>
      <c r="Q1248">
        <f t="shared" si="201"/>
        <v>0</v>
      </c>
      <c r="R1248">
        <f t="shared" si="202"/>
        <v>0</v>
      </c>
      <c r="S1248">
        <f t="shared" si="203"/>
        <v>0</v>
      </c>
      <c r="T1248">
        <f t="shared" si="204"/>
        <v>0</v>
      </c>
      <c r="U1248">
        <f t="shared" si="205"/>
        <v>0</v>
      </c>
    </row>
    <row r="1249" spans="1:21" x14ac:dyDescent="0.45">
      <c r="A1249" t="s">
        <v>38</v>
      </c>
      <c r="B1249" t="s">
        <v>27</v>
      </c>
      <c r="C1249" t="s">
        <v>113</v>
      </c>
      <c r="D1249" t="s">
        <v>26</v>
      </c>
      <c r="E1249" t="s">
        <v>16</v>
      </c>
      <c r="F1249">
        <v>2</v>
      </c>
      <c r="G1249">
        <v>380000</v>
      </c>
      <c r="I1249" t="s">
        <v>38</v>
      </c>
      <c r="J1249">
        <v>380000</v>
      </c>
      <c r="K1249">
        <f t="shared" si="198"/>
        <v>0</v>
      </c>
      <c r="L1249">
        <f t="shared" si="206"/>
        <v>1</v>
      </c>
      <c r="M1249">
        <f t="shared" si="207"/>
        <v>1</v>
      </c>
      <c r="N1249">
        <v>2</v>
      </c>
      <c r="O1249">
        <f t="shared" si="199"/>
        <v>0</v>
      </c>
      <c r="P1249">
        <f t="shared" si="200"/>
        <v>0</v>
      </c>
      <c r="Q1249">
        <f t="shared" si="201"/>
        <v>0</v>
      </c>
      <c r="R1249">
        <f t="shared" si="202"/>
        <v>0</v>
      </c>
      <c r="S1249">
        <f t="shared" si="203"/>
        <v>1</v>
      </c>
      <c r="T1249">
        <f t="shared" si="204"/>
        <v>0</v>
      </c>
      <c r="U1249">
        <f t="shared" si="205"/>
        <v>0</v>
      </c>
    </row>
    <row r="1250" spans="1:21" x14ac:dyDescent="0.45">
      <c r="A1250" t="s">
        <v>38</v>
      </c>
      <c r="B1250" t="s">
        <v>8</v>
      </c>
      <c r="C1250" t="s">
        <v>113</v>
      </c>
      <c r="D1250" t="s">
        <v>26</v>
      </c>
      <c r="E1250" t="s">
        <v>16</v>
      </c>
      <c r="F1250">
        <v>2</v>
      </c>
      <c r="G1250">
        <v>440000</v>
      </c>
      <c r="I1250" t="s">
        <v>38</v>
      </c>
      <c r="J1250">
        <v>440000</v>
      </c>
      <c r="K1250">
        <f t="shared" si="198"/>
        <v>1</v>
      </c>
      <c r="L1250">
        <f t="shared" si="206"/>
        <v>1</v>
      </c>
      <c r="M1250">
        <f t="shared" si="207"/>
        <v>1</v>
      </c>
      <c r="N1250">
        <v>2</v>
      </c>
      <c r="O1250">
        <f t="shared" si="199"/>
        <v>0</v>
      </c>
      <c r="P1250">
        <f t="shared" si="200"/>
        <v>0</v>
      </c>
      <c r="Q1250">
        <f t="shared" si="201"/>
        <v>0</v>
      </c>
      <c r="R1250">
        <f t="shared" si="202"/>
        <v>0</v>
      </c>
      <c r="S1250">
        <f t="shared" si="203"/>
        <v>1</v>
      </c>
      <c r="T1250">
        <f t="shared" si="204"/>
        <v>0</v>
      </c>
      <c r="U1250">
        <f t="shared" si="205"/>
        <v>0</v>
      </c>
    </row>
    <row r="1251" spans="1:21" x14ac:dyDescent="0.45">
      <c r="A1251" t="s">
        <v>38</v>
      </c>
      <c r="B1251" t="s">
        <v>8</v>
      </c>
      <c r="C1251" t="s">
        <v>113</v>
      </c>
      <c r="D1251" t="s">
        <v>26</v>
      </c>
      <c r="E1251" t="s">
        <v>16</v>
      </c>
      <c r="F1251">
        <v>3</v>
      </c>
      <c r="G1251">
        <v>450000</v>
      </c>
      <c r="I1251" t="s">
        <v>38</v>
      </c>
      <c r="J1251">
        <v>450000</v>
      </c>
      <c r="K1251">
        <f t="shared" si="198"/>
        <v>1</v>
      </c>
      <c r="L1251">
        <f t="shared" si="206"/>
        <v>1</v>
      </c>
      <c r="M1251">
        <f t="shared" si="207"/>
        <v>1</v>
      </c>
      <c r="N1251">
        <v>3</v>
      </c>
      <c r="O1251">
        <f t="shared" si="199"/>
        <v>0</v>
      </c>
      <c r="P1251">
        <f t="shared" si="200"/>
        <v>0</v>
      </c>
      <c r="Q1251">
        <f t="shared" si="201"/>
        <v>0</v>
      </c>
      <c r="R1251">
        <f t="shared" si="202"/>
        <v>0</v>
      </c>
      <c r="S1251">
        <f t="shared" si="203"/>
        <v>1</v>
      </c>
      <c r="T1251">
        <f t="shared" si="204"/>
        <v>0</v>
      </c>
      <c r="U1251">
        <f t="shared" si="205"/>
        <v>0</v>
      </c>
    </row>
    <row r="1252" spans="1:21" x14ac:dyDescent="0.45">
      <c r="A1252" t="s">
        <v>63</v>
      </c>
      <c r="B1252" t="s">
        <v>8</v>
      </c>
      <c r="C1252" t="s">
        <v>109</v>
      </c>
      <c r="D1252" t="s">
        <v>10</v>
      </c>
      <c r="E1252" t="s">
        <v>11</v>
      </c>
      <c r="F1252">
        <v>1</v>
      </c>
      <c r="G1252">
        <v>300000</v>
      </c>
      <c r="I1252" t="s">
        <v>63</v>
      </c>
      <c r="J1252">
        <v>300000</v>
      </c>
      <c r="K1252">
        <f t="shared" si="198"/>
        <v>1</v>
      </c>
      <c r="L1252">
        <f t="shared" si="206"/>
        <v>0</v>
      </c>
      <c r="M1252">
        <f t="shared" si="207"/>
        <v>0</v>
      </c>
      <c r="N1252">
        <v>1</v>
      </c>
      <c r="O1252">
        <f t="shared" si="199"/>
        <v>1</v>
      </c>
      <c r="P1252">
        <f t="shared" si="200"/>
        <v>0</v>
      </c>
      <c r="Q1252">
        <f t="shared" si="201"/>
        <v>0</v>
      </c>
      <c r="R1252">
        <f t="shared" si="202"/>
        <v>0</v>
      </c>
      <c r="S1252">
        <f t="shared" si="203"/>
        <v>0</v>
      </c>
      <c r="T1252">
        <f t="shared" si="204"/>
        <v>0</v>
      </c>
      <c r="U1252">
        <f t="shared" si="205"/>
        <v>0</v>
      </c>
    </row>
    <row r="1253" spans="1:21" x14ac:dyDescent="0.45">
      <c r="A1253" t="s">
        <v>63</v>
      </c>
      <c r="B1253" t="s">
        <v>8</v>
      </c>
      <c r="C1253" t="s">
        <v>109</v>
      </c>
      <c r="D1253" t="s">
        <v>10</v>
      </c>
      <c r="E1253" t="s">
        <v>11</v>
      </c>
      <c r="F1253">
        <v>1</v>
      </c>
      <c r="G1253">
        <v>200000</v>
      </c>
      <c r="I1253" t="s">
        <v>63</v>
      </c>
      <c r="J1253">
        <v>200000</v>
      </c>
      <c r="K1253">
        <f t="shared" si="198"/>
        <v>1</v>
      </c>
      <c r="L1253">
        <f t="shared" si="206"/>
        <v>0</v>
      </c>
      <c r="M1253">
        <f t="shared" si="207"/>
        <v>0</v>
      </c>
      <c r="N1253">
        <v>1</v>
      </c>
      <c r="O1253">
        <f t="shared" si="199"/>
        <v>1</v>
      </c>
      <c r="P1253">
        <f t="shared" si="200"/>
        <v>0</v>
      </c>
      <c r="Q1253">
        <f t="shared" si="201"/>
        <v>0</v>
      </c>
      <c r="R1253">
        <f t="shared" si="202"/>
        <v>0</v>
      </c>
      <c r="S1253">
        <f t="shared" si="203"/>
        <v>0</v>
      </c>
      <c r="T1253">
        <f t="shared" si="204"/>
        <v>0</v>
      </c>
      <c r="U1253">
        <f t="shared" si="205"/>
        <v>0</v>
      </c>
    </row>
    <row r="1254" spans="1:21" x14ac:dyDescent="0.45">
      <c r="A1254" t="s">
        <v>63</v>
      </c>
      <c r="B1254" t="s">
        <v>8</v>
      </c>
      <c r="C1254" t="s">
        <v>109</v>
      </c>
      <c r="D1254" t="s">
        <v>10</v>
      </c>
      <c r="E1254" t="s">
        <v>11</v>
      </c>
      <c r="F1254">
        <v>1</v>
      </c>
      <c r="G1254">
        <v>350000</v>
      </c>
      <c r="I1254" t="s">
        <v>63</v>
      </c>
      <c r="J1254">
        <v>350000</v>
      </c>
      <c r="K1254">
        <f t="shared" si="198"/>
        <v>1</v>
      </c>
      <c r="L1254">
        <f t="shared" si="206"/>
        <v>0</v>
      </c>
      <c r="M1254">
        <f t="shared" si="207"/>
        <v>0</v>
      </c>
      <c r="N1254">
        <v>1</v>
      </c>
      <c r="O1254">
        <f t="shared" si="199"/>
        <v>1</v>
      </c>
      <c r="P1254">
        <f t="shared" si="200"/>
        <v>0</v>
      </c>
      <c r="Q1254">
        <f t="shared" si="201"/>
        <v>0</v>
      </c>
      <c r="R1254">
        <f t="shared" si="202"/>
        <v>0</v>
      </c>
      <c r="S1254">
        <f t="shared" si="203"/>
        <v>0</v>
      </c>
      <c r="T1254">
        <f t="shared" si="204"/>
        <v>0</v>
      </c>
      <c r="U1254">
        <f t="shared" si="205"/>
        <v>0</v>
      </c>
    </row>
    <row r="1255" spans="1:21" x14ac:dyDescent="0.45">
      <c r="A1255" t="s">
        <v>63</v>
      </c>
      <c r="B1255" t="s">
        <v>27</v>
      </c>
      <c r="C1255" t="s">
        <v>109</v>
      </c>
      <c r="D1255" t="s">
        <v>10</v>
      </c>
      <c r="E1255" t="s">
        <v>11</v>
      </c>
      <c r="F1255">
        <v>1</v>
      </c>
      <c r="G1255">
        <v>310000</v>
      </c>
      <c r="I1255" t="s">
        <v>63</v>
      </c>
      <c r="J1255">
        <v>310000</v>
      </c>
      <c r="K1255">
        <f t="shared" si="198"/>
        <v>0</v>
      </c>
      <c r="L1255">
        <f t="shared" si="206"/>
        <v>0</v>
      </c>
      <c r="M1255">
        <f t="shared" si="207"/>
        <v>0</v>
      </c>
      <c r="N1255">
        <v>1</v>
      </c>
      <c r="O1255">
        <f t="shared" si="199"/>
        <v>1</v>
      </c>
      <c r="P1255">
        <f t="shared" si="200"/>
        <v>0</v>
      </c>
      <c r="Q1255">
        <f t="shared" si="201"/>
        <v>0</v>
      </c>
      <c r="R1255">
        <f t="shared" si="202"/>
        <v>0</v>
      </c>
      <c r="S1255">
        <f t="shared" si="203"/>
        <v>0</v>
      </c>
      <c r="T1255">
        <f t="shared" si="204"/>
        <v>0</v>
      </c>
      <c r="U1255">
        <f t="shared" si="205"/>
        <v>0</v>
      </c>
    </row>
    <row r="1256" spans="1:21" x14ac:dyDescent="0.45">
      <c r="A1256" t="s">
        <v>63</v>
      </c>
      <c r="B1256" t="s">
        <v>8</v>
      </c>
      <c r="C1256" t="s">
        <v>109</v>
      </c>
      <c r="D1256" t="s">
        <v>10</v>
      </c>
      <c r="E1256" t="s">
        <v>11</v>
      </c>
      <c r="F1256">
        <v>2</v>
      </c>
      <c r="G1256">
        <v>400000</v>
      </c>
      <c r="I1256" t="s">
        <v>63</v>
      </c>
      <c r="J1256">
        <v>400000</v>
      </c>
      <c r="K1256">
        <f t="shared" si="198"/>
        <v>1</v>
      </c>
      <c r="L1256">
        <f t="shared" si="206"/>
        <v>0</v>
      </c>
      <c r="M1256">
        <f t="shared" si="207"/>
        <v>0</v>
      </c>
      <c r="N1256">
        <v>2</v>
      </c>
      <c r="O1256">
        <f t="shared" si="199"/>
        <v>1</v>
      </c>
      <c r="P1256">
        <f t="shared" si="200"/>
        <v>0</v>
      </c>
      <c r="Q1256">
        <f t="shared" si="201"/>
        <v>0</v>
      </c>
      <c r="R1256">
        <f t="shared" si="202"/>
        <v>0</v>
      </c>
      <c r="S1256">
        <f t="shared" si="203"/>
        <v>0</v>
      </c>
      <c r="T1256">
        <f t="shared" si="204"/>
        <v>0</v>
      </c>
      <c r="U1256">
        <f t="shared" si="205"/>
        <v>0</v>
      </c>
    </row>
    <row r="1257" spans="1:21" x14ac:dyDescent="0.45">
      <c r="A1257" t="s">
        <v>63</v>
      </c>
      <c r="B1257" t="s">
        <v>8</v>
      </c>
      <c r="C1257" t="s">
        <v>109</v>
      </c>
      <c r="D1257" t="s">
        <v>10</v>
      </c>
      <c r="E1257" t="s">
        <v>11</v>
      </c>
      <c r="F1257">
        <v>3</v>
      </c>
      <c r="G1257">
        <v>450000</v>
      </c>
      <c r="I1257" t="s">
        <v>63</v>
      </c>
      <c r="J1257">
        <v>450000</v>
      </c>
      <c r="K1257">
        <f t="shared" si="198"/>
        <v>1</v>
      </c>
      <c r="L1257">
        <f t="shared" si="206"/>
        <v>0</v>
      </c>
      <c r="M1257">
        <f t="shared" si="207"/>
        <v>0</v>
      </c>
      <c r="N1257">
        <v>3</v>
      </c>
      <c r="O1257">
        <f t="shared" si="199"/>
        <v>1</v>
      </c>
      <c r="P1257">
        <f t="shared" si="200"/>
        <v>0</v>
      </c>
      <c r="Q1257">
        <f t="shared" si="201"/>
        <v>0</v>
      </c>
      <c r="R1257">
        <f t="shared" si="202"/>
        <v>0</v>
      </c>
      <c r="S1257">
        <f t="shared" si="203"/>
        <v>0</v>
      </c>
      <c r="T1257">
        <f t="shared" si="204"/>
        <v>0</v>
      </c>
      <c r="U1257">
        <f t="shared" si="205"/>
        <v>0</v>
      </c>
    </row>
    <row r="1258" spans="1:21" x14ac:dyDescent="0.45">
      <c r="A1258" t="s">
        <v>63</v>
      </c>
      <c r="B1258" t="s">
        <v>8</v>
      </c>
      <c r="C1258" t="s">
        <v>109</v>
      </c>
      <c r="D1258" t="s">
        <v>10</v>
      </c>
      <c r="E1258" t="s">
        <v>11</v>
      </c>
      <c r="F1258">
        <v>3</v>
      </c>
      <c r="G1258">
        <v>450000</v>
      </c>
      <c r="I1258" t="s">
        <v>63</v>
      </c>
      <c r="J1258">
        <v>450000</v>
      </c>
      <c r="K1258">
        <f t="shared" si="198"/>
        <v>1</v>
      </c>
      <c r="L1258">
        <f t="shared" si="206"/>
        <v>0</v>
      </c>
      <c r="M1258">
        <f t="shared" si="207"/>
        <v>0</v>
      </c>
      <c r="N1258">
        <v>3</v>
      </c>
      <c r="O1258">
        <f t="shared" si="199"/>
        <v>1</v>
      </c>
      <c r="P1258">
        <f t="shared" si="200"/>
        <v>0</v>
      </c>
      <c r="Q1258">
        <f t="shared" si="201"/>
        <v>0</v>
      </c>
      <c r="R1258">
        <f t="shared" si="202"/>
        <v>0</v>
      </c>
      <c r="S1258">
        <f t="shared" si="203"/>
        <v>0</v>
      </c>
      <c r="T1258">
        <f t="shared" si="204"/>
        <v>0</v>
      </c>
      <c r="U1258">
        <f t="shared" si="205"/>
        <v>0</v>
      </c>
    </row>
    <row r="1259" spans="1:21" x14ac:dyDescent="0.45">
      <c r="A1259" t="s">
        <v>63</v>
      </c>
      <c r="B1259" t="s">
        <v>8</v>
      </c>
      <c r="C1259" t="s">
        <v>110</v>
      </c>
      <c r="D1259" t="s">
        <v>10</v>
      </c>
      <c r="E1259" t="s">
        <v>11</v>
      </c>
      <c r="F1259">
        <v>1</v>
      </c>
      <c r="G1259">
        <v>450000</v>
      </c>
      <c r="I1259" t="s">
        <v>63</v>
      </c>
      <c r="J1259">
        <v>450000</v>
      </c>
      <c r="K1259">
        <f t="shared" si="198"/>
        <v>1</v>
      </c>
      <c r="L1259">
        <f t="shared" si="206"/>
        <v>0</v>
      </c>
      <c r="M1259">
        <f t="shared" si="207"/>
        <v>0</v>
      </c>
      <c r="N1259">
        <v>1</v>
      </c>
      <c r="O1259">
        <f t="shared" si="199"/>
        <v>0</v>
      </c>
      <c r="P1259">
        <f t="shared" si="200"/>
        <v>1</v>
      </c>
      <c r="Q1259">
        <f t="shared" si="201"/>
        <v>0</v>
      </c>
      <c r="R1259">
        <f t="shared" si="202"/>
        <v>0</v>
      </c>
      <c r="S1259">
        <f t="shared" si="203"/>
        <v>0</v>
      </c>
      <c r="T1259">
        <f t="shared" si="204"/>
        <v>0</v>
      </c>
      <c r="U1259">
        <f t="shared" si="205"/>
        <v>0</v>
      </c>
    </row>
    <row r="1260" spans="1:21" x14ac:dyDescent="0.45">
      <c r="A1260" t="s">
        <v>63</v>
      </c>
      <c r="B1260" t="s">
        <v>27</v>
      </c>
      <c r="C1260" t="s">
        <v>114</v>
      </c>
      <c r="D1260" t="s">
        <v>10</v>
      </c>
      <c r="E1260" t="s">
        <v>11</v>
      </c>
      <c r="F1260">
        <v>1</v>
      </c>
      <c r="G1260">
        <v>400000</v>
      </c>
      <c r="I1260" t="s">
        <v>63</v>
      </c>
      <c r="J1260">
        <v>400000</v>
      </c>
      <c r="K1260">
        <f t="shared" si="198"/>
        <v>0</v>
      </c>
      <c r="L1260">
        <f t="shared" si="206"/>
        <v>0</v>
      </c>
      <c r="M1260">
        <f t="shared" si="207"/>
        <v>0</v>
      </c>
      <c r="N1260">
        <v>1</v>
      </c>
      <c r="O1260">
        <f t="shared" si="199"/>
        <v>0</v>
      </c>
      <c r="P1260">
        <f t="shared" si="200"/>
        <v>0</v>
      </c>
      <c r="Q1260">
        <f t="shared" si="201"/>
        <v>0</v>
      </c>
      <c r="R1260">
        <f t="shared" si="202"/>
        <v>0</v>
      </c>
      <c r="S1260">
        <f t="shared" si="203"/>
        <v>0</v>
      </c>
      <c r="T1260">
        <f t="shared" si="204"/>
        <v>1</v>
      </c>
      <c r="U1260">
        <f t="shared" si="205"/>
        <v>0</v>
      </c>
    </row>
    <row r="1261" spans="1:21" x14ac:dyDescent="0.45">
      <c r="A1261" t="s">
        <v>63</v>
      </c>
      <c r="B1261" t="s">
        <v>8</v>
      </c>
      <c r="C1261" t="s">
        <v>114</v>
      </c>
      <c r="D1261" t="s">
        <v>10</v>
      </c>
      <c r="E1261" t="s">
        <v>11</v>
      </c>
      <c r="F1261">
        <v>2</v>
      </c>
      <c r="G1261">
        <v>502000</v>
      </c>
      <c r="I1261" t="s">
        <v>63</v>
      </c>
      <c r="J1261">
        <v>502000</v>
      </c>
      <c r="K1261">
        <f t="shared" si="198"/>
        <v>1</v>
      </c>
      <c r="L1261">
        <f t="shared" si="206"/>
        <v>0</v>
      </c>
      <c r="M1261">
        <f t="shared" si="207"/>
        <v>0</v>
      </c>
      <c r="N1261">
        <v>2</v>
      </c>
      <c r="O1261">
        <f t="shared" si="199"/>
        <v>0</v>
      </c>
      <c r="P1261">
        <f t="shared" si="200"/>
        <v>0</v>
      </c>
      <c r="Q1261">
        <f t="shared" si="201"/>
        <v>0</v>
      </c>
      <c r="R1261">
        <f t="shared" si="202"/>
        <v>0</v>
      </c>
      <c r="S1261">
        <f t="shared" si="203"/>
        <v>0</v>
      </c>
      <c r="T1261">
        <f t="shared" si="204"/>
        <v>1</v>
      </c>
      <c r="U1261">
        <f t="shared" si="205"/>
        <v>0</v>
      </c>
    </row>
    <row r="1262" spans="1:21" x14ac:dyDescent="0.45">
      <c r="A1262" t="s">
        <v>63</v>
      </c>
      <c r="B1262" t="s">
        <v>8</v>
      </c>
      <c r="C1262" t="s">
        <v>114</v>
      </c>
      <c r="D1262" t="s">
        <v>10</v>
      </c>
      <c r="E1262" t="s">
        <v>11</v>
      </c>
      <c r="F1262">
        <v>3</v>
      </c>
      <c r="G1262">
        <v>400000</v>
      </c>
      <c r="I1262" t="s">
        <v>63</v>
      </c>
      <c r="J1262">
        <v>400000</v>
      </c>
      <c r="K1262">
        <f t="shared" si="198"/>
        <v>1</v>
      </c>
      <c r="L1262">
        <f t="shared" si="206"/>
        <v>0</v>
      </c>
      <c r="M1262">
        <f t="shared" si="207"/>
        <v>0</v>
      </c>
      <c r="N1262">
        <v>3</v>
      </c>
      <c r="O1262">
        <f t="shared" si="199"/>
        <v>0</v>
      </c>
      <c r="P1262">
        <f t="shared" si="200"/>
        <v>0</v>
      </c>
      <c r="Q1262">
        <f t="shared" si="201"/>
        <v>0</v>
      </c>
      <c r="R1262">
        <f t="shared" si="202"/>
        <v>0</v>
      </c>
      <c r="S1262">
        <f t="shared" si="203"/>
        <v>0</v>
      </c>
      <c r="T1262">
        <f t="shared" si="204"/>
        <v>1</v>
      </c>
      <c r="U1262">
        <f t="shared" si="205"/>
        <v>0</v>
      </c>
    </row>
    <row r="1263" spans="1:21" x14ac:dyDescent="0.45">
      <c r="A1263" t="s">
        <v>63</v>
      </c>
      <c r="B1263" t="s">
        <v>8</v>
      </c>
      <c r="C1263" t="s">
        <v>109</v>
      </c>
      <c r="D1263" t="s">
        <v>10</v>
      </c>
      <c r="E1263" t="s">
        <v>11</v>
      </c>
      <c r="F1263">
        <v>1</v>
      </c>
      <c r="G1263">
        <v>400000</v>
      </c>
      <c r="I1263" t="s">
        <v>63</v>
      </c>
      <c r="J1263">
        <v>400000</v>
      </c>
      <c r="K1263">
        <f t="shared" si="198"/>
        <v>1</v>
      </c>
      <c r="L1263">
        <f t="shared" si="206"/>
        <v>0</v>
      </c>
      <c r="M1263">
        <f t="shared" si="207"/>
        <v>0</v>
      </c>
      <c r="N1263">
        <v>1</v>
      </c>
      <c r="O1263">
        <f t="shared" si="199"/>
        <v>1</v>
      </c>
      <c r="P1263">
        <f t="shared" si="200"/>
        <v>0</v>
      </c>
      <c r="Q1263">
        <f t="shared" si="201"/>
        <v>0</v>
      </c>
      <c r="R1263">
        <f t="shared" si="202"/>
        <v>0</v>
      </c>
      <c r="S1263">
        <f t="shared" si="203"/>
        <v>0</v>
      </c>
      <c r="T1263">
        <f t="shared" si="204"/>
        <v>0</v>
      </c>
      <c r="U1263">
        <f t="shared" si="205"/>
        <v>0</v>
      </c>
    </row>
    <row r="1264" spans="1:21" x14ac:dyDescent="0.45">
      <c r="A1264" t="s">
        <v>63</v>
      </c>
      <c r="B1264" t="s">
        <v>8</v>
      </c>
      <c r="C1264" t="s">
        <v>109</v>
      </c>
      <c r="D1264" t="s">
        <v>10</v>
      </c>
      <c r="E1264" t="s">
        <v>11</v>
      </c>
      <c r="F1264">
        <v>1</v>
      </c>
      <c r="G1264">
        <v>400000</v>
      </c>
      <c r="I1264" t="s">
        <v>63</v>
      </c>
      <c r="J1264">
        <v>400000</v>
      </c>
      <c r="K1264">
        <f t="shared" si="198"/>
        <v>1</v>
      </c>
      <c r="L1264">
        <f t="shared" si="206"/>
        <v>0</v>
      </c>
      <c r="M1264">
        <f t="shared" si="207"/>
        <v>0</v>
      </c>
      <c r="N1264">
        <v>1</v>
      </c>
      <c r="O1264">
        <f t="shared" si="199"/>
        <v>1</v>
      </c>
      <c r="P1264">
        <f t="shared" si="200"/>
        <v>0</v>
      </c>
      <c r="Q1264">
        <f t="shared" si="201"/>
        <v>0</v>
      </c>
      <c r="R1264">
        <f t="shared" si="202"/>
        <v>0</v>
      </c>
      <c r="S1264">
        <f t="shared" si="203"/>
        <v>0</v>
      </c>
      <c r="T1264">
        <f t="shared" si="204"/>
        <v>0</v>
      </c>
      <c r="U1264">
        <f t="shared" si="205"/>
        <v>0</v>
      </c>
    </row>
    <row r="1265" spans="1:21" x14ac:dyDescent="0.45">
      <c r="A1265" t="s">
        <v>63</v>
      </c>
      <c r="B1265" t="s">
        <v>8</v>
      </c>
      <c r="C1265" t="s">
        <v>109</v>
      </c>
      <c r="D1265" t="s">
        <v>10</v>
      </c>
      <c r="E1265" t="s">
        <v>11</v>
      </c>
      <c r="F1265">
        <v>1</v>
      </c>
      <c r="G1265">
        <v>450000</v>
      </c>
      <c r="I1265" t="s">
        <v>63</v>
      </c>
      <c r="J1265">
        <v>450000</v>
      </c>
      <c r="K1265">
        <f t="shared" si="198"/>
        <v>1</v>
      </c>
      <c r="L1265">
        <f t="shared" si="206"/>
        <v>0</v>
      </c>
      <c r="M1265">
        <f t="shared" si="207"/>
        <v>0</v>
      </c>
      <c r="N1265">
        <v>1</v>
      </c>
      <c r="O1265">
        <f t="shared" si="199"/>
        <v>1</v>
      </c>
      <c r="P1265">
        <f t="shared" si="200"/>
        <v>0</v>
      </c>
      <c r="Q1265">
        <f t="shared" si="201"/>
        <v>0</v>
      </c>
      <c r="R1265">
        <f t="shared" si="202"/>
        <v>0</v>
      </c>
      <c r="S1265">
        <f t="shared" si="203"/>
        <v>0</v>
      </c>
      <c r="T1265">
        <f t="shared" si="204"/>
        <v>0</v>
      </c>
      <c r="U1265">
        <f t="shared" si="205"/>
        <v>0</v>
      </c>
    </row>
    <row r="1266" spans="1:21" x14ac:dyDescent="0.45">
      <c r="A1266" t="s">
        <v>63</v>
      </c>
      <c r="B1266" t="s">
        <v>8</v>
      </c>
      <c r="C1266" t="s">
        <v>109</v>
      </c>
      <c r="D1266" t="s">
        <v>10</v>
      </c>
      <c r="E1266" t="s">
        <v>11</v>
      </c>
      <c r="F1266">
        <v>1</v>
      </c>
      <c r="G1266">
        <v>320000</v>
      </c>
      <c r="I1266" t="s">
        <v>63</v>
      </c>
      <c r="J1266">
        <v>320000</v>
      </c>
      <c r="K1266">
        <f t="shared" si="198"/>
        <v>1</v>
      </c>
      <c r="L1266">
        <f t="shared" si="206"/>
        <v>0</v>
      </c>
      <c r="M1266">
        <f t="shared" si="207"/>
        <v>0</v>
      </c>
      <c r="N1266">
        <v>1</v>
      </c>
      <c r="O1266">
        <f t="shared" si="199"/>
        <v>1</v>
      </c>
      <c r="P1266">
        <f t="shared" si="200"/>
        <v>0</v>
      </c>
      <c r="Q1266">
        <f t="shared" si="201"/>
        <v>0</v>
      </c>
      <c r="R1266">
        <f t="shared" si="202"/>
        <v>0</v>
      </c>
      <c r="S1266">
        <f t="shared" si="203"/>
        <v>0</v>
      </c>
      <c r="T1266">
        <f t="shared" si="204"/>
        <v>0</v>
      </c>
      <c r="U1266">
        <f t="shared" si="205"/>
        <v>0</v>
      </c>
    </row>
    <row r="1267" spans="1:21" x14ac:dyDescent="0.45">
      <c r="A1267" t="s">
        <v>63</v>
      </c>
      <c r="B1267" t="s">
        <v>8</v>
      </c>
      <c r="C1267" t="s">
        <v>109</v>
      </c>
      <c r="D1267" t="s">
        <v>10</v>
      </c>
      <c r="E1267" t="s">
        <v>11</v>
      </c>
      <c r="F1267">
        <v>2</v>
      </c>
      <c r="G1267">
        <v>540000</v>
      </c>
      <c r="I1267" t="s">
        <v>63</v>
      </c>
      <c r="J1267">
        <v>540000</v>
      </c>
      <c r="K1267">
        <f t="shared" si="198"/>
        <v>1</v>
      </c>
      <c r="L1267">
        <f t="shared" si="206"/>
        <v>0</v>
      </c>
      <c r="M1267">
        <f t="shared" si="207"/>
        <v>0</v>
      </c>
      <c r="N1267">
        <v>2</v>
      </c>
      <c r="O1267">
        <f t="shared" si="199"/>
        <v>1</v>
      </c>
      <c r="P1267">
        <f t="shared" si="200"/>
        <v>0</v>
      </c>
      <c r="Q1267">
        <f t="shared" si="201"/>
        <v>0</v>
      </c>
      <c r="R1267">
        <f t="shared" si="202"/>
        <v>0</v>
      </c>
      <c r="S1267">
        <f t="shared" si="203"/>
        <v>0</v>
      </c>
      <c r="T1267">
        <f t="shared" si="204"/>
        <v>0</v>
      </c>
      <c r="U1267">
        <f t="shared" si="205"/>
        <v>0</v>
      </c>
    </row>
    <row r="1268" spans="1:21" x14ac:dyDescent="0.45">
      <c r="A1268" t="s">
        <v>63</v>
      </c>
      <c r="B1268" t="s">
        <v>8</v>
      </c>
      <c r="C1268" t="s">
        <v>109</v>
      </c>
      <c r="D1268" t="s">
        <v>10</v>
      </c>
      <c r="E1268" t="s">
        <v>11</v>
      </c>
      <c r="F1268">
        <v>2</v>
      </c>
      <c r="G1268">
        <v>503000</v>
      </c>
      <c r="I1268" t="s">
        <v>63</v>
      </c>
      <c r="J1268">
        <v>503000</v>
      </c>
      <c r="K1268">
        <f t="shared" si="198"/>
        <v>1</v>
      </c>
      <c r="L1268">
        <f t="shared" si="206"/>
        <v>0</v>
      </c>
      <c r="M1268">
        <f t="shared" si="207"/>
        <v>0</v>
      </c>
      <c r="N1268">
        <v>2</v>
      </c>
      <c r="O1268">
        <f t="shared" si="199"/>
        <v>1</v>
      </c>
      <c r="P1268">
        <f t="shared" si="200"/>
        <v>0</v>
      </c>
      <c r="Q1268">
        <f t="shared" si="201"/>
        <v>0</v>
      </c>
      <c r="R1268">
        <f t="shared" si="202"/>
        <v>0</v>
      </c>
      <c r="S1268">
        <f t="shared" si="203"/>
        <v>0</v>
      </c>
      <c r="T1268">
        <f t="shared" si="204"/>
        <v>0</v>
      </c>
      <c r="U1268">
        <f t="shared" si="205"/>
        <v>0</v>
      </c>
    </row>
    <row r="1269" spans="1:21" x14ac:dyDescent="0.45">
      <c r="A1269" t="s">
        <v>63</v>
      </c>
      <c r="B1269" t="s">
        <v>8</v>
      </c>
      <c r="C1269" t="s">
        <v>109</v>
      </c>
      <c r="D1269" t="s">
        <v>10</v>
      </c>
      <c r="E1269" t="s">
        <v>11</v>
      </c>
      <c r="F1269">
        <v>2</v>
      </c>
      <c r="G1269">
        <v>705000</v>
      </c>
      <c r="I1269" t="s">
        <v>63</v>
      </c>
      <c r="J1269">
        <v>705000</v>
      </c>
      <c r="K1269">
        <f t="shared" si="198"/>
        <v>1</v>
      </c>
      <c r="L1269">
        <f t="shared" si="206"/>
        <v>0</v>
      </c>
      <c r="M1269">
        <f t="shared" si="207"/>
        <v>0</v>
      </c>
      <c r="N1269">
        <v>2</v>
      </c>
      <c r="O1269">
        <f t="shared" si="199"/>
        <v>1</v>
      </c>
      <c r="P1269">
        <f t="shared" si="200"/>
        <v>0</v>
      </c>
      <c r="Q1269">
        <f t="shared" si="201"/>
        <v>0</v>
      </c>
      <c r="R1269">
        <f t="shared" si="202"/>
        <v>0</v>
      </c>
      <c r="S1269">
        <f t="shared" si="203"/>
        <v>0</v>
      </c>
      <c r="T1269">
        <f t="shared" si="204"/>
        <v>0</v>
      </c>
      <c r="U1269">
        <f t="shared" si="205"/>
        <v>0</v>
      </c>
    </row>
    <row r="1270" spans="1:21" x14ac:dyDescent="0.45">
      <c r="A1270" t="s">
        <v>63</v>
      </c>
      <c r="B1270" t="s">
        <v>8</v>
      </c>
      <c r="C1270" t="s">
        <v>109</v>
      </c>
      <c r="D1270" t="s">
        <v>10</v>
      </c>
      <c r="E1270" t="s">
        <v>11</v>
      </c>
      <c r="F1270">
        <v>2</v>
      </c>
      <c r="G1270">
        <v>390000</v>
      </c>
      <c r="I1270" t="s">
        <v>63</v>
      </c>
      <c r="J1270">
        <v>390000</v>
      </c>
      <c r="K1270">
        <f t="shared" si="198"/>
        <v>1</v>
      </c>
      <c r="L1270">
        <f t="shared" si="206"/>
        <v>0</v>
      </c>
      <c r="M1270">
        <f t="shared" si="207"/>
        <v>0</v>
      </c>
      <c r="N1270">
        <v>2</v>
      </c>
      <c r="O1270">
        <f t="shared" si="199"/>
        <v>1</v>
      </c>
      <c r="P1270">
        <f t="shared" si="200"/>
        <v>0</v>
      </c>
      <c r="Q1270">
        <f t="shared" si="201"/>
        <v>0</v>
      </c>
      <c r="R1270">
        <f t="shared" si="202"/>
        <v>0</v>
      </c>
      <c r="S1270">
        <f t="shared" si="203"/>
        <v>0</v>
      </c>
      <c r="T1270">
        <f t="shared" si="204"/>
        <v>0</v>
      </c>
      <c r="U1270">
        <f t="shared" si="205"/>
        <v>0</v>
      </c>
    </row>
    <row r="1271" spans="1:21" x14ac:dyDescent="0.45">
      <c r="A1271" t="s">
        <v>63</v>
      </c>
      <c r="B1271" t="s">
        <v>8</v>
      </c>
      <c r="C1271" t="s">
        <v>109</v>
      </c>
      <c r="D1271" t="s">
        <v>10</v>
      </c>
      <c r="E1271" t="s">
        <v>11</v>
      </c>
      <c r="F1271">
        <v>2</v>
      </c>
      <c r="G1271">
        <v>638000</v>
      </c>
      <c r="I1271" t="s">
        <v>63</v>
      </c>
      <c r="J1271">
        <v>638000</v>
      </c>
      <c r="K1271">
        <f t="shared" si="198"/>
        <v>1</v>
      </c>
      <c r="L1271">
        <f t="shared" si="206"/>
        <v>0</v>
      </c>
      <c r="M1271">
        <f t="shared" si="207"/>
        <v>0</v>
      </c>
      <c r="N1271">
        <v>2</v>
      </c>
      <c r="O1271">
        <f t="shared" si="199"/>
        <v>1</v>
      </c>
      <c r="P1271">
        <f t="shared" si="200"/>
        <v>0</v>
      </c>
      <c r="Q1271">
        <f t="shared" si="201"/>
        <v>0</v>
      </c>
      <c r="R1271">
        <f t="shared" si="202"/>
        <v>0</v>
      </c>
      <c r="S1271">
        <f t="shared" si="203"/>
        <v>0</v>
      </c>
      <c r="T1271">
        <f t="shared" si="204"/>
        <v>0</v>
      </c>
      <c r="U1271">
        <f t="shared" si="205"/>
        <v>0</v>
      </c>
    </row>
    <row r="1272" spans="1:21" x14ac:dyDescent="0.45">
      <c r="A1272" t="s">
        <v>63</v>
      </c>
      <c r="B1272" t="s">
        <v>8</v>
      </c>
      <c r="C1272" t="s">
        <v>109</v>
      </c>
      <c r="D1272" t="s">
        <v>10</v>
      </c>
      <c r="E1272" t="s">
        <v>11</v>
      </c>
      <c r="F1272">
        <v>2</v>
      </c>
      <c r="G1272">
        <v>420000</v>
      </c>
      <c r="I1272" t="s">
        <v>63</v>
      </c>
      <c r="J1272">
        <v>420000</v>
      </c>
      <c r="K1272">
        <f t="shared" si="198"/>
        <v>1</v>
      </c>
      <c r="L1272">
        <f t="shared" si="206"/>
        <v>0</v>
      </c>
      <c r="M1272">
        <f t="shared" si="207"/>
        <v>0</v>
      </c>
      <c r="N1272">
        <v>2</v>
      </c>
      <c r="O1272">
        <f t="shared" si="199"/>
        <v>1</v>
      </c>
      <c r="P1272">
        <f t="shared" si="200"/>
        <v>0</v>
      </c>
      <c r="Q1272">
        <f t="shared" si="201"/>
        <v>0</v>
      </c>
      <c r="R1272">
        <f t="shared" si="202"/>
        <v>0</v>
      </c>
      <c r="S1272">
        <f t="shared" si="203"/>
        <v>0</v>
      </c>
      <c r="T1272">
        <f t="shared" si="204"/>
        <v>0</v>
      </c>
      <c r="U1272">
        <f t="shared" si="205"/>
        <v>0</v>
      </c>
    </row>
    <row r="1273" spans="1:21" x14ac:dyDescent="0.45">
      <c r="A1273" t="s">
        <v>63</v>
      </c>
      <c r="B1273" t="s">
        <v>8</v>
      </c>
      <c r="C1273" t="s">
        <v>109</v>
      </c>
      <c r="D1273" t="s">
        <v>10</v>
      </c>
      <c r="E1273" t="s">
        <v>11</v>
      </c>
      <c r="F1273">
        <v>2</v>
      </c>
      <c r="G1273">
        <v>510000</v>
      </c>
      <c r="I1273" t="s">
        <v>63</v>
      </c>
      <c r="J1273">
        <v>510000</v>
      </c>
      <c r="K1273">
        <f t="shared" si="198"/>
        <v>1</v>
      </c>
      <c r="L1273">
        <f t="shared" si="206"/>
        <v>0</v>
      </c>
      <c r="M1273">
        <f t="shared" si="207"/>
        <v>0</v>
      </c>
      <c r="N1273">
        <v>2</v>
      </c>
      <c r="O1273">
        <f t="shared" si="199"/>
        <v>1</v>
      </c>
      <c r="P1273">
        <f t="shared" si="200"/>
        <v>0</v>
      </c>
      <c r="Q1273">
        <f t="shared" si="201"/>
        <v>0</v>
      </c>
      <c r="R1273">
        <f t="shared" si="202"/>
        <v>0</v>
      </c>
      <c r="S1273">
        <f t="shared" si="203"/>
        <v>0</v>
      </c>
      <c r="T1273">
        <f t="shared" si="204"/>
        <v>0</v>
      </c>
      <c r="U1273">
        <f t="shared" si="205"/>
        <v>0</v>
      </c>
    </row>
    <row r="1274" spans="1:21" x14ac:dyDescent="0.45">
      <c r="A1274" t="s">
        <v>63</v>
      </c>
      <c r="B1274" t="s">
        <v>8</v>
      </c>
      <c r="C1274" t="s">
        <v>109</v>
      </c>
      <c r="D1274" t="s">
        <v>10</v>
      </c>
      <c r="E1274" t="s">
        <v>11</v>
      </c>
      <c r="F1274">
        <v>2</v>
      </c>
      <c r="G1274">
        <v>402132</v>
      </c>
      <c r="I1274" t="s">
        <v>63</v>
      </c>
      <c r="J1274">
        <v>402132</v>
      </c>
      <c r="K1274">
        <f t="shared" si="198"/>
        <v>1</v>
      </c>
      <c r="L1274">
        <f t="shared" si="206"/>
        <v>0</v>
      </c>
      <c r="M1274">
        <f t="shared" si="207"/>
        <v>0</v>
      </c>
      <c r="N1274">
        <v>2</v>
      </c>
      <c r="O1274">
        <f t="shared" si="199"/>
        <v>1</v>
      </c>
      <c r="P1274">
        <f t="shared" si="200"/>
        <v>0</v>
      </c>
      <c r="Q1274">
        <f t="shared" si="201"/>
        <v>0</v>
      </c>
      <c r="R1274">
        <f t="shared" si="202"/>
        <v>0</v>
      </c>
      <c r="S1274">
        <f t="shared" si="203"/>
        <v>0</v>
      </c>
      <c r="T1274">
        <f t="shared" si="204"/>
        <v>0</v>
      </c>
      <c r="U1274">
        <f t="shared" si="205"/>
        <v>0</v>
      </c>
    </row>
    <row r="1275" spans="1:21" x14ac:dyDescent="0.45">
      <c r="A1275" t="s">
        <v>63</v>
      </c>
      <c r="B1275" t="s">
        <v>8</v>
      </c>
      <c r="C1275" t="s">
        <v>109</v>
      </c>
      <c r="D1275" t="s">
        <v>10</v>
      </c>
      <c r="E1275" t="s">
        <v>11</v>
      </c>
      <c r="F1275">
        <v>4</v>
      </c>
      <c r="G1275">
        <v>480000</v>
      </c>
      <c r="I1275" t="s">
        <v>63</v>
      </c>
      <c r="J1275">
        <v>480000</v>
      </c>
      <c r="K1275">
        <f t="shared" si="198"/>
        <v>1</v>
      </c>
      <c r="L1275">
        <f t="shared" si="206"/>
        <v>0</v>
      </c>
      <c r="M1275">
        <f t="shared" si="207"/>
        <v>0</v>
      </c>
      <c r="N1275">
        <v>4</v>
      </c>
      <c r="O1275">
        <f t="shared" si="199"/>
        <v>1</v>
      </c>
      <c r="P1275">
        <f t="shared" si="200"/>
        <v>0</v>
      </c>
      <c r="Q1275">
        <f t="shared" si="201"/>
        <v>0</v>
      </c>
      <c r="R1275">
        <f t="shared" si="202"/>
        <v>0</v>
      </c>
      <c r="S1275">
        <f t="shared" si="203"/>
        <v>0</v>
      </c>
      <c r="T1275">
        <f t="shared" si="204"/>
        <v>0</v>
      </c>
      <c r="U1275">
        <f t="shared" si="205"/>
        <v>0</v>
      </c>
    </row>
    <row r="1276" spans="1:21" x14ac:dyDescent="0.45">
      <c r="A1276" t="s">
        <v>63</v>
      </c>
      <c r="B1276" t="s">
        <v>8</v>
      </c>
      <c r="C1276" t="s">
        <v>109</v>
      </c>
      <c r="D1276" t="s">
        <v>10</v>
      </c>
      <c r="E1276" t="s">
        <v>11</v>
      </c>
      <c r="F1276">
        <v>1</v>
      </c>
      <c r="G1276">
        <v>350000</v>
      </c>
      <c r="I1276" t="s">
        <v>63</v>
      </c>
      <c r="J1276">
        <v>350000</v>
      </c>
      <c r="K1276">
        <f t="shared" si="198"/>
        <v>1</v>
      </c>
      <c r="L1276">
        <f t="shared" si="206"/>
        <v>0</v>
      </c>
      <c r="M1276">
        <f t="shared" si="207"/>
        <v>0</v>
      </c>
      <c r="N1276">
        <v>1</v>
      </c>
      <c r="O1276">
        <f t="shared" si="199"/>
        <v>1</v>
      </c>
      <c r="P1276">
        <f t="shared" si="200"/>
        <v>0</v>
      </c>
      <c r="Q1276">
        <f t="shared" si="201"/>
        <v>0</v>
      </c>
      <c r="R1276">
        <f t="shared" si="202"/>
        <v>0</v>
      </c>
      <c r="S1276">
        <f t="shared" si="203"/>
        <v>0</v>
      </c>
      <c r="T1276">
        <f t="shared" si="204"/>
        <v>0</v>
      </c>
      <c r="U1276">
        <f t="shared" si="205"/>
        <v>0</v>
      </c>
    </row>
    <row r="1277" spans="1:21" x14ac:dyDescent="0.45">
      <c r="A1277" t="s">
        <v>63</v>
      </c>
      <c r="B1277" t="s">
        <v>8</v>
      </c>
      <c r="C1277" t="s">
        <v>109</v>
      </c>
      <c r="D1277" t="s">
        <v>10</v>
      </c>
      <c r="E1277" t="s">
        <v>11</v>
      </c>
      <c r="F1277">
        <v>1</v>
      </c>
      <c r="G1277">
        <v>330000</v>
      </c>
      <c r="I1277" t="s">
        <v>63</v>
      </c>
      <c r="J1277">
        <v>330000</v>
      </c>
      <c r="K1277">
        <f t="shared" si="198"/>
        <v>1</v>
      </c>
      <c r="L1277">
        <f t="shared" si="206"/>
        <v>0</v>
      </c>
      <c r="M1277">
        <f t="shared" si="207"/>
        <v>0</v>
      </c>
      <c r="N1277">
        <v>1</v>
      </c>
      <c r="O1277">
        <f t="shared" si="199"/>
        <v>1</v>
      </c>
      <c r="P1277">
        <f t="shared" si="200"/>
        <v>0</v>
      </c>
      <c r="Q1277">
        <f t="shared" si="201"/>
        <v>0</v>
      </c>
      <c r="R1277">
        <f t="shared" si="202"/>
        <v>0</v>
      </c>
      <c r="S1277">
        <f t="shared" si="203"/>
        <v>0</v>
      </c>
      <c r="T1277">
        <f t="shared" si="204"/>
        <v>0</v>
      </c>
      <c r="U1277">
        <f t="shared" si="205"/>
        <v>0</v>
      </c>
    </row>
    <row r="1278" spans="1:21" x14ac:dyDescent="0.45">
      <c r="A1278" t="s">
        <v>63</v>
      </c>
      <c r="B1278" t="s">
        <v>8</v>
      </c>
      <c r="C1278" t="s">
        <v>109</v>
      </c>
      <c r="D1278" t="s">
        <v>10</v>
      </c>
      <c r="E1278" t="s">
        <v>11</v>
      </c>
      <c r="F1278">
        <v>1</v>
      </c>
      <c r="G1278">
        <v>450000</v>
      </c>
      <c r="I1278" t="s">
        <v>63</v>
      </c>
      <c r="J1278">
        <v>450000</v>
      </c>
      <c r="K1278">
        <f t="shared" si="198"/>
        <v>1</v>
      </c>
      <c r="L1278">
        <f t="shared" si="206"/>
        <v>0</v>
      </c>
      <c r="M1278">
        <f t="shared" si="207"/>
        <v>0</v>
      </c>
      <c r="N1278">
        <v>1</v>
      </c>
      <c r="O1278">
        <f t="shared" si="199"/>
        <v>1</v>
      </c>
      <c r="P1278">
        <f t="shared" si="200"/>
        <v>0</v>
      </c>
      <c r="Q1278">
        <f t="shared" si="201"/>
        <v>0</v>
      </c>
      <c r="R1278">
        <f t="shared" si="202"/>
        <v>0</v>
      </c>
      <c r="S1278">
        <f t="shared" si="203"/>
        <v>0</v>
      </c>
      <c r="T1278">
        <f t="shared" si="204"/>
        <v>0</v>
      </c>
      <c r="U1278">
        <f t="shared" si="205"/>
        <v>0</v>
      </c>
    </row>
    <row r="1279" spans="1:21" x14ac:dyDescent="0.45">
      <c r="A1279" t="s">
        <v>63</v>
      </c>
      <c r="B1279" t="s">
        <v>8</v>
      </c>
      <c r="C1279" t="s">
        <v>109</v>
      </c>
      <c r="D1279" t="s">
        <v>10</v>
      </c>
      <c r="E1279" t="s">
        <v>11</v>
      </c>
      <c r="F1279">
        <v>1</v>
      </c>
      <c r="G1279">
        <v>385000</v>
      </c>
      <c r="I1279" t="s">
        <v>63</v>
      </c>
      <c r="J1279">
        <v>385000</v>
      </c>
      <c r="K1279">
        <f t="shared" si="198"/>
        <v>1</v>
      </c>
      <c r="L1279">
        <f t="shared" si="206"/>
        <v>0</v>
      </c>
      <c r="M1279">
        <f t="shared" si="207"/>
        <v>0</v>
      </c>
      <c r="N1279">
        <v>1</v>
      </c>
      <c r="O1279">
        <f t="shared" si="199"/>
        <v>1</v>
      </c>
      <c r="P1279">
        <f t="shared" si="200"/>
        <v>0</v>
      </c>
      <c r="Q1279">
        <f t="shared" si="201"/>
        <v>0</v>
      </c>
      <c r="R1279">
        <f t="shared" si="202"/>
        <v>0</v>
      </c>
      <c r="S1279">
        <f t="shared" si="203"/>
        <v>0</v>
      </c>
      <c r="T1279">
        <f t="shared" si="204"/>
        <v>0</v>
      </c>
      <c r="U1279">
        <f t="shared" si="205"/>
        <v>0</v>
      </c>
    </row>
    <row r="1280" spans="1:21" x14ac:dyDescent="0.45">
      <c r="A1280" t="s">
        <v>63</v>
      </c>
      <c r="B1280" t="s">
        <v>8</v>
      </c>
      <c r="C1280" t="s">
        <v>109</v>
      </c>
      <c r="D1280" t="s">
        <v>10</v>
      </c>
      <c r="E1280" t="s">
        <v>11</v>
      </c>
      <c r="F1280">
        <v>1</v>
      </c>
      <c r="G1280">
        <v>340000</v>
      </c>
      <c r="I1280" t="s">
        <v>63</v>
      </c>
      <c r="J1280">
        <v>340000</v>
      </c>
      <c r="K1280">
        <f t="shared" si="198"/>
        <v>1</v>
      </c>
      <c r="L1280">
        <f t="shared" si="206"/>
        <v>0</v>
      </c>
      <c r="M1280">
        <f t="shared" si="207"/>
        <v>0</v>
      </c>
      <c r="N1280">
        <v>1</v>
      </c>
      <c r="O1280">
        <f t="shared" si="199"/>
        <v>1</v>
      </c>
      <c r="P1280">
        <f t="shared" si="200"/>
        <v>0</v>
      </c>
      <c r="Q1280">
        <f t="shared" si="201"/>
        <v>0</v>
      </c>
      <c r="R1280">
        <f t="shared" si="202"/>
        <v>0</v>
      </c>
      <c r="S1280">
        <f t="shared" si="203"/>
        <v>0</v>
      </c>
      <c r="T1280">
        <f t="shared" si="204"/>
        <v>0</v>
      </c>
      <c r="U1280">
        <f t="shared" si="205"/>
        <v>0</v>
      </c>
    </row>
    <row r="1281" spans="1:21" x14ac:dyDescent="0.45">
      <c r="A1281" t="s">
        <v>63</v>
      </c>
      <c r="B1281" t="s">
        <v>8</v>
      </c>
      <c r="C1281" t="s">
        <v>109</v>
      </c>
      <c r="D1281" t="s">
        <v>10</v>
      </c>
      <c r="E1281" t="s">
        <v>11</v>
      </c>
      <c r="F1281">
        <v>1</v>
      </c>
      <c r="G1281">
        <v>300000</v>
      </c>
      <c r="I1281" t="s">
        <v>63</v>
      </c>
      <c r="J1281">
        <v>300000</v>
      </c>
      <c r="K1281">
        <f t="shared" si="198"/>
        <v>1</v>
      </c>
      <c r="L1281">
        <f t="shared" si="206"/>
        <v>0</v>
      </c>
      <c r="M1281">
        <f t="shared" si="207"/>
        <v>0</v>
      </c>
      <c r="N1281">
        <v>1</v>
      </c>
      <c r="O1281">
        <f t="shared" si="199"/>
        <v>1</v>
      </c>
      <c r="P1281">
        <f t="shared" si="200"/>
        <v>0</v>
      </c>
      <c r="Q1281">
        <f t="shared" si="201"/>
        <v>0</v>
      </c>
      <c r="R1281">
        <f t="shared" si="202"/>
        <v>0</v>
      </c>
      <c r="S1281">
        <f t="shared" si="203"/>
        <v>0</v>
      </c>
      <c r="T1281">
        <f t="shared" si="204"/>
        <v>0</v>
      </c>
      <c r="U1281">
        <f t="shared" si="205"/>
        <v>0</v>
      </c>
    </row>
    <row r="1282" spans="1:21" x14ac:dyDescent="0.45">
      <c r="A1282" t="s">
        <v>63</v>
      </c>
      <c r="B1282" t="s">
        <v>8</v>
      </c>
      <c r="C1282" t="s">
        <v>109</v>
      </c>
      <c r="D1282" t="s">
        <v>10</v>
      </c>
      <c r="E1282" t="s">
        <v>11</v>
      </c>
      <c r="F1282">
        <v>1</v>
      </c>
      <c r="G1282">
        <v>852000</v>
      </c>
      <c r="I1282" t="s">
        <v>63</v>
      </c>
      <c r="J1282">
        <v>852000</v>
      </c>
      <c r="K1282">
        <f t="shared" ref="K1282:K1345" si="208">IF(B1282="Public sector",0,1)</f>
        <v>1</v>
      </c>
      <c r="L1282">
        <f t="shared" si="206"/>
        <v>0</v>
      </c>
      <c r="M1282">
        <f t="shared" si="207"/>
        <v>0</v>
      </c>
      <c r="N1282">
        <v>1</v>
      </c>
      <c r="O1282">
        <f t="shared" ref="O1282:O1345" si="209">IF(C1282="EFCAB", 1, 0)</f>
        <v>1</v>
      </c>
      <c r="P1282">
        <f t="shared" ref="P1282:P1345" si="210">IF(C1282="BRIP", 1, 0)</f>
        <v>0</v>
      </c>
      <c r="Q1282">
        <f t="shared" ref="Q1282:Q1345" si="211">IF(C1282="PPS", 1, 0)</f>
        <v>0</v>
      </c>
      <c r="R1282">
        <f t="shared" ref="R1282:R1345" si="212">IF(C1282="TIMPT", 1, 0)</f>
        <v>0</v>
      </c>
      <c r="S1282">
        <f t="shared" ref="S1282:S1345" si="213">IF(C1282="TESLO", 1, 0)</f>
        <v>0</v>
      </c>
      <c r="T1282">
        <f t="shared" ref="T1282:T1345" si="214">IF(C1282="HRTAC", 1, 0)</f>
        <v>0</v>
      </c>
      <c r="U1282">
        <f t="shared" ref="U1282:U1345" si="215">IF(C1282="Other", 1, 0)</f>
        <v>0</v>
      </c>
    </row>
    <row r="1283" spans="1:21" x14ac:dyDescent="0.45">
      <c r="A1283" t="s">
        <v>63</v>
      </c>
      <c r="B1283" t="s">
        <v>8</v>
      </c>
      <c r="C1283" t="s">
        <v>109</v>
      </c>
      <c r="D1283" t="s">
        <v>10</v>
      </c>
      <c r="E1283" t="s">
        <v>11</v>
      </c>
      <c r="F1283">
        <v>1</v>
      </c>
      <c r="G1283">
        <v>350000</v>
      </c>
      <c r="I1283" t="s">
        <v>63</v>
      </c>
      <c r="J1283">
        <v>350000</v>
      </c>
      <c r="K1283">
        <f t="shared" si="208"/>
        <v>1</v>
      </c>
      <c r="L1283">
        <f t="shared" ref="L1283:L1346" si="216">IF(D1283="Bachelor",0,1)</f>
        <v>0</v>
      </c>
      <c r="M1283">
        <f t="shared" ref="M1283:M1346" si="217">IF(E1283="Female", 0, 1)</f>
        <v>0</v>
      </c>
      <c r="N1283">
        <v>1</v>
      </c>
      <c r="O1283">
        <f t="shared" si="209"/>
        <v>1</v>
      </c>
      <c r="P1283">
        <f t="shared" si="210"/>
        <v>0</v>
      </c>
      <c r="Q1283">
        <f t="shared" si="211"/>
        <v>0</v>
      </c>
      <c r="R1283">
        <f t="shared" si="212"/>
        <v>0</v>
      </c>
      <c r="S1283">
        <f t="shared" si="213"/>
        <v>0</v>
      </c>
      <c r="T1283">
        <f t="shared" si="214"/>
        <v>0</v>
      </c>
      <c r="U1283">
        <f t="shared" si="215"/>
        <v>0</v>
      </c>
    </row>
    <row r="1284" spans="1:21" x14ac:dyDescent="0.45">
      <c r="A1284" t="s">
        <v>63</v>
      </c>
      <c r="B1284" t="s">
        <v>8</v>
      </c>
      <c r="C1284" t="s">
        <v>109</v>
      </c>
      <c r="D1284" t="s">
        <v>10</v>
      </c>
      <c r="E1284" t="s">
        <v>11</v>
      </c>
      <c r="F1284">
        <v>1</v>
      </c>
      <c r="G1284">
        <v>420000</v>
      </c>
      <c r="I1284" t="s">
        <v>63</v>
      </c>
      <c r="J1284">
        <v>420000</v>
      </c>
      <c r="K1284">
        <f t="shared" si="208"/>
        <v>1</v>
      </c>
      <c r="L1284">
        <f t="shared" si="216"/>
        <v>0</v>
      </c>
      <c r="M1284">
        <f t="shared" si="217"/>
        <v>0</v>
      </c>
      <c r="N1284">
        <v>1</v>
      </c>
      <c r="O1284">
        <f t="shared" si="209"/>
        <v>1</v>
      </c>
      <c r="P1284">
        <f t="shared" si="210"/>
        <v>0</v>
      </c>
      <c r="Q1284">
        <f t="shared" si="211"/>
        <v>0</v>
      </c>
      <c r="R1284">
        <f t="shared" si="212"/>
        <v>0</v>
      </c>
      <c r="S1284">
        <f t="shared" si="213"/>
        <v>0</v>
      </c>
      <c r="T1284">
        <f t="shared" si="214"/>
        <v>0</v>
      </c>
      <c r="U1284">
        <f t="shared" si="215"/>
        <v>0</v>
      </c>
    </row>
    <row r="1285" spans="1:21" x14ac:dyDescent="0.45">
      <c r="A1285" t="s">
        <v>63</v>
      </c>
      <c r="B1285" t="s">
        <v>8</v>
      </c>
      <c r="C1285" t="s">
        <v>109</v>
      </c>
      <c r="D1285" t="s">
        <v>10</v>
      </c>
      <c r="E1285" t="s">
        <v>11</v>
      </c>
      <c r="F1285">
        <v>1</v>
      </c>
      <c r="G1285">
        <v>375000</v>
      </c>
      <c r="I1285" t="s">
        <v>63</v>
      </c>
      <c r="J1285">
        <v>375000</v>
      </c>
      <c r="K1285">
        <f t="shared" si="208"/>
        <v>1</v>
      </c>
      <c r="L1285">
        <f t="shared" si="216"/>
        <v>0</v>
      </c>
      <c r="M1285">
        <f t="shared" si="217"/>
        <v>0</v>
      </c>
      <c r="N1285">
        <v>1</v>
      </c>
      <c r="O1285">
        <f t="shared" si="209"/>
        <v>1</v>
      </c>
      <c r="P1285">
        <f t="shared" si="210"/>
        <v>0</v>
      </c>
      <c r="Q1285">
        <f t="shared" si="211"/>
        <v>0</v>
      </c>
      <c r="R1285">
        <f t="shared" si="212"/>
        <v>0</v>
      </c>
      <c r="S1285">
        <f t="shared" si="213"/>
        <v>0</v>
      </c>
      <c r="T1285">
        <f t="shared" si="214"/>
        <v>0</v>
      </c>
      <c r="U1285">
        <f t="shared" si="215"/>
        <v>0</v>
      </c>
    </row>
    <row r="1286" spans="1:21" x14ac:dyDescent="0.45">
      <c r="A1286" t="s">
        <v>63</v>
      </c>
      <c r="B1286" t="s">
        <v>8</v>
      </c>
      <c r="C1286" t="s">
        <v>109</v>
      </c>
      <c r="D1286" t="s">
        <v>10</v>
      </c>
      <c r="E1286" t="s">
        <v>11</v>
      </c>
      <c r="F1286">
        <v>1</v>
      </c>
      <c r="G1286">
        <v>385000</v>
      </c>
      <c r="I1286" t="s">
        <v>63</v>
      </c>
      <c r="J1286">
        <v>385000</v>
      </c>
      <c r="K1286">
        <f t="shared" si="208"/>
        <v>1</v>
      </c>
      <c r="L1286">
        <f t="shared" si="216"/>
        <v>0</v>
      </c>
      <c r="M1286">
        <f t="shared" si="217"/>
        <v>0</v>
      </c>
      <c r="N1286">
        <v>1</v>
      </c>
      <c r="O1286">
        <f t="shared" si="209"/>
        <v>1</v>
      </c>
      <c r="P1286">
        <f t="shared" si="210"/>
        <v>0</v>
      </c>
      <c r="Q1286">
        <f t="shared" si="211"/>
        <v>0</v>
      </c>
      <c r="R1286">
        <f t="shared" si="212"/>
        <v>0</v>
      </c>
      <c r="S1286">
        <f t="shared" si="213"/>
        <v>0</v>
      </c>
      <c r="T1286">
        <f t="shared" si="214"/>
        <v>0</v>
      </c>
      <c r="U1286">
        <f t="shared" si="215"/>
        <v>0</v>
      </c>
    </row>
    <row r="1287" spans="1:21" x14ac:dyDescent="0.45">
      <c r="A1287" t="s">
        <v>63</v>
      </c>
      <c r="B1287" t="s">
        <v>8</v>
      </c>
      <c r="C1287" t="s">
        <v>109</v>
      </c>
      <c r="D1287" t="s">
        <v>10</v>
      </c>
      <c r="E1287" t="s">
        <v>11</v>
      </c>
      <c r="F1287">
        <v>1</v>
      </c>
      <c r="G1287">
        <v>450000</v>
      </c>
      <c r="I1287" t="s">
        <v>63</v>
      </c>
      <c r="J1287">
        <v>450000</v>
      </c>
      <c r="K1287">
        <f t="shared" si="208"/>
        <v>1</v>
      </c>
      <c r="L1287">
        <f t="shared" si="216"/>
        <v>0</v>
      </c>
      <c r="M1287">
        <f t="shared" si="217"/>
        <v>0</v>
      </c>
      <c r="N1287">
        <v>1</v>
      </c>
      <c r="O1287">
        <f t="shared" si="209"/>
        <v>1</v>
      </c>
      <c r="P1287">
        <f t="shared" si="210"/>
        <v>0</v>
      </c>
      <c r="Q1287">
        <f t="shared" si="211"/>
        <v>0</v>
      </c>
      <c r="R1287">
        <f t="shared" si="212"/>
        <v>0</v>
      </c>
      <c r="S1287">
        <f t="shared" si="213"/>
        <v>0</v>
      </c>
      <c r="T1287">
        <f t="shared" si="214"/>
        <v>0</v>
      </c>
      <c r="U1287">
        <f t="shared" si="215"/>
        <v>0</v>
      </c>
    </row>
    <row r="1288" spans="1:21" x14ac:dyDescent="0.45">
      <c r="A1288" t="s">
        <v>63</v>
      </c>
      <c r="B1288" t="s">
        <v>8</v>
      </c>
      <c r="C1288" t="s">
        <v>109</v>
      </c>
      <c r="D1288" t="s">
        <v>10</v>
      </c>
      <c r="E1288" t="s">
        <v>11</v>
      </c>
      <c r="F1288">
        <v>1</v>
      </c>
      <c r="G1288">
        <v>380000</v>
      </c>
      <c r="I1288" t="s">
        <v>63</v>
      </c>
      <c r="J1288">
        <v>380000</v>
      </c>
      <c r="K1288">
        <f t="shared" si="208"/>
        <v>1</v>
      </c>
      <c r="L1288">
        <f t="shared" si="216"/>
        <v>0</v>
      </c>
      <c r="M1288">
        <f t="shared" si="217"/>
        <v>0</v>
      </c>
      <c r="N1288">
        <v>1</v>
      </c>
      <c r="O1288">
        <f t="shared" si="209"/>
        <v>1</v>
      </c>
      <c r="P1288">
        <f t="shared" si="210"/>
        <v>0</v>
      </c>
      <c r="Q1288">
        <f t="shared" si="211"/>
        <v>0</v>
      </c>
      <c r="R1288">
        <f t="shared" si="212"/>
        <v>0</v>
      </c>
      <c r="S1288">
        <f t="shared" si="213"/>
        <v>0</v>
      </c>
      <c r="T1288">
        <f t="shared" si="214"/>
        <v>0</v>
      </c>
      <c r="U1288">
        <f t="shared" si="215"/>
        <v>0</v>
      </c>
    </row>
    <row r="1289" spans="1:21" x14ac:dyDescent="0.45">
      <c r="A1289" t="s">
        <v>63</v>
      </c>
      <c r="B1289" t="s">
        <v>8</v>
      </c>
      <c r="C1289" t="s">
        <v>109</v>
      </c>
      <c r="D1289" t="s">
        <v>10</v>
      </c>
      <c r="E1289" t="s">
        <v>11</v>
      </c>
      <c r="F1289">
        <v>1</v>
      </c>
      <c r="G1289">
        <v>350000</v>
      </c>
      <c r="I1289" t="s">
        <v>63</v>
      </c>
      <c r="J1289">
        <v>350000</v>
      </c>
      <c r="K1289">
        <f t="shared" si="208"/>
        <v>1</v>
      </c>
      <c r="L1289">
        <f t="shared" si="216"/>
        <v>0</v>
      </c>
      <c r="M1289">
        <f t="shared" si="217"/>
        <v>0</v>
      </c>
      <c r="N1289">
        <v>1</v>
      </c>
      <c r="O1289">
        <f t="shared" si="209"/>
        <v>1</v>
      </c>
      <c r="P1289">
        <f t="shared" si="210"/>
        <v>0</v>
      </c>
      <c r="Q1289">
        <f t="shared" si="211"/>
        <v>0</v>
      </c>
      <c r="R1289">
        <f t="shared" si="212"/>
        <v>0</v>
      </c>
      <c r="S1289">
        <f t="shared" si="213"/>
        <v>0</v>
      </c>
      <c r="T1289">
        <f t="shared" si="214"/>
        <v>0</v>
      </c>
      <c r="U1289">
        <f t="shared" si="215"/>
        <v>0</v>
      </c>
    </row>
    <row r="1290" spans="1:21" x14ac:dyDescent="0.45">
      <c r="A1290" t="s">
        <v>63</v>
      </c>
      <c r="B1290" t="s">
        <v>8</v>
      </c>
      <c r="C1290" t="s">
        <v>109</v>
      </c>
      <c r="D1290" t="s">
        <v>10</v>
      </c>
      <c r="E1290" t="s">
        <v>11</v>
      </c>
      <c r="F1290">
        <v>1</v>
      </c>
      <c r="G1290">
        <v>400000</v>
      </c>
      <c r="I1290" t="s">
        <v>63</v>
      </c>
      <c r="J1290">
        <v>400000</v>
      </c>
      <c r="K1290">
        <f t="shared" si="208"/>
        <v>1</v>
      </c>
      <c r="L1290">
        <f t="shared" si="216"/>
        <v>0</v>
      </c>
      <c r="M1290">
        <f t="shared" si="217"/>
        <v>0</v>
      </c>
      <c r="N1290">
        <v>1</v>
      </c>
      <c r="O1290">
        <f t="shared" si="209"/>
        <v>1</v>
      </c>
      <c r="P1290">
        <f t="shared" si="210"/>
        <v>0</v>
      </c>
      <c r="Q1290">
        <f t="shared" si="211"/>
        <v>0</v>
      </c>
      <c r="R1290">
        <f t="shared" si="212"/>
        <v>0</v>
      </c>
      <c r="S1290">
        <f t="shared" si="213"/>
        <v>0</v>
      </c>
      <c r="T1290">
        <f t="shared" si="214"/>
        <v>0</v>
      </c>
      <c r="U1290">
        <f t="shared" si="215"/>
        <v>0</v>
      </c>
    </row>
    <row r="1291" spans="1:21" x14ac:dyDescent="0.45">
      <c r="A1291" t="s">
        <v>63</v>
      </c>
      <c r="B1291" t="s">
        <v>8</v>
      </c>
      <c r="C1291" t="s">
        <v>109</v>
      </c>
      <c r="D1291" t="s">
        <v>10</v>
      </c>
      <c r="E1291" t="s">
        <v>11</v>
      </c>
      <c r="F1291">
        <v>1</v>
      </c>
      <c r="G1291">
        <v>360000</v>
      </c>
      <c r="I1291" t="s">
        <v>63</v>
      </c>
      <c r="J1291">
        <v>360000</v>
      </c>
      <c r="K1291">
        <f t="shared" si="208"/>
        <v>1</v>
      </c>
      <c r="L1291">
        <f t="shared" si="216"/>
        <v>0</v>
      </c>
      <c r="M1291">
        <f t="shared" si="217"/>
        <v>0</v>
      </c>
      <c r="N1291">
        <v>1</v>
      </c>
      <c r="O1291">
        <f t="shared" si="209"/>
        <v>1</v>
      </c>
      <c r="P1291">
        <f t="shared" si="210"/>
        <v>0</v>
      </c>
      <c r="Q1291">
        <f t="shared" si="211"/>
        <v>0</v>
      </c>
      <c r="R1291">
        <f t="shared" si="212"/>
        <v>0</v>
      </c>
      <c r="S1291">
        <f t="shared" si="213"/>
        <v>0</v>
      </c>
      <c r="T1291">
        <f t="shared" si="214"/>
        <v>0</v>
      </c>
      <c r="U1291">
        <f t="shared" si="215"/>
        <v>0</v>
      </c>
    </row>
    <row r="1292" spans="1:21" x14ac:dyDescent="0.45">
      <c r="A1292" t="s">
        <v>63</v>
      </c>
      <c r="B1292" t="s">
        <v>8</v>
      </c>
      <c r="C1292" t="s">
        <v>109</v>
      </c>
      <c r="D1292" t="s">
        <v>10</v>
      </c>
      <c r="E1292" t="s">
        <v>11</v>
      </c>
      <c r="F1292">
        <v>1</v>
      </c>
      <c r="G1292">
        <v>276000</v>
      </c>
      <c r="I1292" t="s">
        <v>63</v>
      </c>
      <c r="J1292">
        <v>276000</v>
      </c>
      <c r="K1292">
        <f t="shared" si="208"/>
        <v>1</v>
      </c>
      <c r="L1292">
        <f t="shared" si="216"/>
        <v>0</v>
      </c>
      <c r="M1292">
        <f t="shared" si="217"/>
        <v>0</v>
      </c>
      <c r="N1292">
        <v>1</v>
      </c>
      <c r="O1292">
        <f t="shared" si="209"/>
        <v>1</v>
      </c>
      <c r="P1292">
        <f t="shared" si="210"/>
        <v>0</v>
      </c>
      <c r="Q1292">
        <f t="shared" si="211"/>
        <v>0</v>
      </c>
      <c r="R1292">
        <f t="shared" si="212"/>
        <v>0</v>
      </c>
      <c r="S1292">
        <f t="shared" si="213"/>
        <v>0</v>
      </c>
      <c r="T1292">
        <f t="shared" si="214"/>
        <v>0</v>
      </c>
      <c r="U1292">
        <f t="shared" si="215"/>
        <v>0</v>
      </c>
    </row>
    <row r="1293" spans="1:21" x14ac:dyDescent="0.45">
      <c r="A1293" t="s">
        <v>63</v>
      </c>
      <c r="B1293" t="s">
        <v>8</v>
      </c>
      <c r="C1293" t="s">
        <v>109</v>
      </c>
      <c r="D1293" t="s">
        <v>10</v>
      </c>
      <c r="E1293" t="s">
        <v>11</v>
      </c>
      <c r="F1293">
        <v>1</v>
      </c>
      <c r="G1293">
        <v>240000</v>
      </c>
      <c r="I1293" t="s">
        <v>63</v>
      </c>
      <c r="J1293">
        <v>240000</v>
      </c>
      <c r="K1293">
        <f t="shared" si="208"/>
        <v>1</v>
      </c>
      <c r="L1293">
        <f t="shared" si="216"/>
        <v>0</v>
      </c>
      <c r="M1293">
        <f t="shared" si="217"/>
        <v>0</v>
      </c>
      <c r="N1293">
        <v>1</v>
      </c>
      <c r="O1293">
        <f t="shared" si="209"/>
        <v>1</v>
      </c>
      <c r="P1293">
        <f t="shared" si="210"/>
        <v>0</v>
      </c>
      <c r="Q1293">
        <f t="shared" si="211"/>
        <v>0</v>
      </c>
      <c r="R1293">
        <f t="shared" si="212"/>
        <v>0</v>
      </c>
      <c r="S1293">
        <f t="shared" si="213"/>
        <v>0</v>
      </c>
      <c r="T1293">
        <f t="shared" si="214"/>
        <v>0</v>
      </c>
      <c r="U1293">
        <f t="shared" si="215"/>
        <v>0</v>
      </c>
    </row>
    <row r="1294" spans="1:21" x14ac:dyDescent="0.45">
      <c r="A1294" t="s">
        <v>63</v>
      </c>
      <c r="B1294" t="s">
        <v>8</v>
      </c>
      <c r="C1294" t="s">
        <v>109</v>
      </c>
      <c r="D1294" t="s">
        <v>10</v>
      </c>
      <c r="E1294" t="s">
        <v>11</v>
      </c>
      <c r="F1294">
        <v>2</v>
      </c>
      <c r="G1294">
        <v>444000</v>
      </c>
      <c r="I1294" t="s">
        <v>63</v>
      </c>
      <c r="J1294">
        <v>444000</v>
      </c>
      <c r="K1294">
        <f t="shared" si="208"/>
        <v>1</v>
      </c>
      <c r="L1294">
        <f t="shared" si="216"/>
        <v>0</v>
      </c>
      <c r="M1294">
        <f t="shared" si="217"/>
        <v>0</v>
      </c>
      <c r="N1294">
        <v>2</v>
      </c>
      <c r="O1294">
        <f t="shared" si="209"/>
        <v>1</v>
      </c>
      <c r="P1294">
        <f t="shared" si="210"/>
        <v>0</v>
      </c>
      <c r="Q1294">
        <f t="shared" si="211"/>
        <v>0</v>
      </c>
      <c r="R1294">
        <f t="shared" si="212"/>
        <v>0</v>
      </c>
      <c r="S1294">
        <f t="shared" si="213"/>
        <v>0</v>
      </c>
      <c r="T1294">
        <f t="shared" si="214"/>
        <v>0</v>
      </c>
      <c r="U1294">
        <f t="shared" si="215"/>
        <v>0</v>
      </c>
    </row>
    <row r="1295" spans="1:21" x14ac:dyDescent="0.45">
      <c r="A1295" t="s">
        <v>63</v>
      </c>
      <c r="B1295" t="s">
        <v>8</v>
      </c>
      <c r="C1295" t="s">
        <v>109</v>
      </c>
      <c r="D1295" t="s">
        <v>10</v>
      </c>
      <c r="E1295" t="s">
        <v>11</v>
      </c>
      <c r="F1295">
        <v>2</v>
      </c>
      <c r="G1295">
        <v>450000</v>
      </c>
      <c r="I1295" t="s">
        <v>63</v>
      </c>
      <c r="J1295">
        <v>450000</v>
      </c>
      <c r="K1295">
        <f t="shared" si="208"/>
        <v>1</v>
      </c>
      <c r="L1295">
        <f t="shared" si="216"/>
        <v>0</v>
      </c>
      <c r="M1295">
        <f t="shared" si="217"/>
        <v>0</v>
      </c>
      <c r="N1295">
        <v>2</v>
      </c>
      <c r="O1295">
        <f t="shared" si="209"/>
        <v>1</v>
      </c>
      <c r="P1295">
        <f t="shared" si="210"/>
        <v>0</v>
      </c>
      <c r="Q1295">
        <f t="shared" si="211"/>
        <v>0</v>
      </c>
      <c r="R1295">
        <f t="shared" si="212"/>
        <v>0</v>
      </c>
      <c r="S1295">
        <f t="shared" si="213"/>
        <v>0</v>
      </c>
      <c r="T1295">
        <f t="shared" si="214"/>
        <v>0</v>
      </c>
      <c r="U1295">
        <f t="shared" si="215"/>
        <v>0</v>
      </c>
    </row>
    <row r="1296" spans="1:21" x14ac:dyDescent="0.45">
      <c r="A1296" t="s">
        <v>63</v>
      </c>
      <c r="B1296" t="s">
        <v>8</v>
      </c>
      <c r="C1296" t="s">
        <v>109</v>
      </c>
      <c r="D1296" t="s">
        <v>10</v>
      </c>
      <c r="E1296" t="s">
        <v>11</v>
      </c>
      <c r="F1296">
        <v>2</v>
      </c>
      <c r="G1296">
        <v>140000</v>
      </c>
      <c r="I1296" t="s">
        <v>63</v>
      </c>
      <c r="J1296">
        <v>140000</v>
      </c>
      <c r="K1296">
        <f t="shared" si="208"/>
        <v>1</v>
      </c>
      <c r="L1296">
        <f t="shared" si="216"/>
        <v>0</v>
      </c>
      <c r="M1296">
        <f t="shared" si="217"/>
        <v>0</v>
      </c>
      <c r="N1296">
        <v>2</v>
      </c>
      <c r="O1296">
        <f t="shared" si="209"/>
        <v>1</v>
      </c>
      <c r="P1296">
        <f t="shared" si="210"/>
        <v>0</v>
      </c>
      <c r="Q1296">
        <f t="shared" si="211"/>
        <v>0</v>
      </c>
      <c r="R1296">
        <f t="shared" si="212"/>
        <v>0</v>
      </c>
      <c r="S1296">
        <f t="shared" si="213"/>
        <v>0</v>
      </c>
      <c r="T1296">
        <f t="shared" si="214"/>
        <v>0</v>
      </c>
      <c r="U1296">
        <f t="shared" si="215"/>
        <v>0</v>
      </c>
    </row>
    <row r="1297" spans="1:21" x14ac:dyDescent="0.45">
      <c r="A1297" t="s">
        <v>63</v>
      </c>
      <c r="B1297" t="s">
        <v>8</v>
      </c>
      <c r="C1297" t="s">
        <v>109</v>
      </c>
      <c r="D1297" t="s">
        <v>10</v>
      </c>
      <c r="E1297" t="s">
        <v>11</v>
      </c>
      <c r="F1297">
        <v>2</v>
      </c>
      <c r="G1297">
        <v>434000</v>
      </c>
      <c r="I1297" t="s">
        <v>63</v>
      </c>
      <c r="J1297">
        <v>434000</v>
      </c>
      <c r="K1297">
        <f t="shared" si="208"/>
        <v>1</v>
      </c>
      <c r="L1297">
        <f t="shared" si="216"/>
        <v>0</v>
      </c>
      <c r="M1297">
        <f t="shared" si="217"/>
        <v>0</v>
      </c>
      <c r="N1297">
        <v>2</v>
      </c>
      <c r="O1297">
        <f t="shared" si="209"/>
        <v>1</v>
      </c>
      <c r="P1297">
        <f t="shared" si="210"/>
        <v>0</v>
      </c>
      <c r="Q1297">
        <f t="shared" si="211"/>
        <v>0</v>
      </c>
      <c r="R1297">
        <f t="shared" si="212"/>
        <v>0</v>
      </c>
      <c r="S1297">
        <f t="shared" si="213"/>
        <v>0</v>
      </c>
      <c r="T1297">
        <f t="shared" si="214"/>
        <v>0</v>
      </c>
      <c r="U1297">
        <f t="shared" si="215"/>
        <v>0</v>
      </c>
    </row>
    <row r="1298" spans="1:21" x14ac:dyDescent="0.45">
      <c r="A1298" t="s">
        <v>63</v>
      </c>
      <c r="B1298" t="s">
        <v>8</v>
      </c>
      <c r="C1298" t="s">
        <v>109</v>
      </c>
      <c r="D1298" t="s">
        <v>10</v>
      </c>
      <c r="E1298" t="s">
        <v>11</v>
      </c>
      <c r="F1298">
        <v>2</v>
      </c>
      <c r="G1298">
        <v>380000</v>
      </c>
      <c r="I1298" t="s">
        <v>63</v>
      </c>
      <c r="J1298">
        <v>380000</v>
      </c>
      <c r="K1298">
        <f t="shared" si="208"/>
        <v>1</v>
      </c>
      <c r="L1298">
        <f t="shared" si="216"/>
        <v>0</v>
      </c>
      <c r="M1298">
        <f t="shared" si="217"/>
        <v>0</v>
      </c>
      <c r="N1298">
        <v>2</v>
      </c>
      <c r="O1298">
        <f t="shared" si="209"/>
        <v>1</v>
      </c>
      <c r="P1298">
        <f t="shared" si="210"/>
        <v>0</v>
      </c>
      <c r="Q1298">
        <f t="shared" si="211"/>
        <v>0</v>
      </c>
      <c r="R1298">
        <f t="shared" si="212"/>
        <v>0</v>
      </c>
      <c r="S1298">
        <f t="shared" si="213"/>
        <v>0</v>
      </c>
      <c r="T1298">
        <f t="shared" si="214"/>
        <v>0</v>
      </c>
      <c r="U1298">
        <f t="shared" si="215"/>
        <v>0</v>
      </c>
    </row>
    <row r="1299" spans="1:21" x14ac:dyDescent="0.45">
      <c r="A1299" t="s">
        <v>63</v>
      </c>
      <c r="B1299" t="s">
        <v>8</v>
      </c>
      <c r="C1299" t="s">
        <v>109</v>
      </c>
      <c r="D1299" t="s">
        <v>10</v>
      </c>
      <c r="E1299" t="s">
        <v>11</v>
      </c>
      <c r="F1299">
        <v>2</v>
      </c>
      <c r="G1299">
        <v>450000</v>
      </c>
      <c r="I1299" t="s">
        <v>63</v>
      </c>
      <c r="J1299">
        <v>450000</v>
      </c>
      <c r="K1299">
        <f t="shared" si="208"/>
        <v>1</v>
      </c>
      <c r="L1299">
        <f t="shared" si="216"/>
        <v>0</v>
      </c>
      <c r="M1299">
        <f t="shared" si="217"/>
        <v>0</v>
      </c>
      <c r="N1299">
        <v>2</v>
      </c>
      <c r="O1299">
        <f t="shared" si="209"/>
        <v>1</v>
      </c>
      <c r="P1299">
        <f t="shared" si="210"/>
        <v>0</v>
      </c>
      <c r="Q1299">
        <f t="shared" si="211"/>
        <v>0</v>
      </c>
      <c r="R1299">
        <f t="shared" si="212"/>
        <v>0</v>
      </c>
      <c r="S1299">
        <f t="shared" si="213"/>
        <v>0</v>
      </c>
      <c r="T1299">
        <f t="shared" si="214"/>
        <v>0</v>
      </c>
      <c r="U1299">
        <f t="shared" si="215"/>
        <v>0</v>
      </c>
    </row>
    <row r="1300" spans="1:21" x14ac:dyDescent="0.45">
      <c r="A1300" t="s">
        <v>63</v>
      </c>
      <c r="B1300" t="s">
        <v>8</v>
      </c>
      <c r="C1300" t="s">
        <v>109</v>
      </c>
      <c r="D1300" t="s">
        <v>10</v>
      </c>
      <c r="E1300" t="s">
        <v>11</v>
      </c>
      <c r="F1300">
        <v>2</v>
      </c>
      <c r="G1300">
        <v>350000</v>
      </c>
      <c r="I1300" t="s">
        <v>63</v>
      </c>
      <c r="J1300">
        <v>350000</v>
      </c>
      <c r="K1300">
        <f t="shared" si="208"/>
        <v>1</v>
      </c>
      <c r="L1300">
        <f t="shared" si="216"/>
        <v>0</v>
      </c>
      <c r="M1300">
        <f t="shared" si="217"/>
        <v>0</v>
      </c>
      <c r="N1300">
        <v>2</v>
      </c>
      <c r="O1300">
        <f t="shared" si="209"/>
        <v>1</v>
      </c>
      <c r="P1300">
        <f t="shared" si="210"/>
        <v>0</v>
      </c>
      <c r="Q1300">
        <f t="shared" si="211"/>
        <v>0</v>
      </c>
      <c r="R1300">
        <f t="shared" si="212"/>
        <v>0</v>
      </c>
      <c r="S1300">
        <f t="shared" si="213"/>
        <v>0</v>
      </c>
      <c r="T1300">
        <f t="shared" si="214"/>
        <v>0</v>
      </c>
      <c r="U1300">
        <f t="shared" si="215"/>
        <v>0</v>
      </c>
    </row>
    <row r="1301" spans="1:21" x14ac:dyDescent="0.45">
      <c r="A1301" t="s">
        <v>63</v>
      </c>
      <c r="B1301" t="s">
        <v>8</v>
      </c>
      <c r="C1301" t="s">
        <v>109</v>
      </c>
      <c r="D1301" t="s">
        <v>10</v>
      </c>
      <c r="E1301" t="s">
        <v>11</v>
      </c>
      <c r="F1301">
        <v>2</v>
      </c>
      <c r="G1301">
        <v>360000</v>
      </c>
      <c r="I1301" t="s">
        <v>63</v>
      </c>
      <c r="J1301">
        <v>360000</v>
      </c>
      <c r="K1301">
        <f t="shared" si="208"/>
        <v>1</v>
      </c>
      <c r="L1301">
        <f t="shared" si="216"/>
        <v>0</v>
      </c>
      <c r="M1301">
        <f t="shared" si="217"/>
        <v>0</v>
      </c>
      <c r="N1301">
        <v>2</v>
      </c>
      <c r="O1301">
        <f t="shared" si="209"/>
        <v>1</v>
      </c>
      <c r="P1301">
        <f t="shared" si="210"/>
        <v>0</v>
      </c>
      <c r="Q1301">
        <f t="shared" si="211"/>
        <v>0</v>
      </c>
      <c r="R1301">
        <f t="shared" si="212"/>
        <v>0</v>
      </c>
      <c r="S1301">
        <f t="shared" si="213"/>
        <v>0</v>
      </c>
      <c r="T1301">
        <f t="shared" si="214"/>
        <v>0</v>
      </c>
      <c r="U1301">
        <f t="shared" si="215"/>
        <v>0</v>
      </c>
    </row>
    <row r="1302" spans="1:21" x14ac:dyDescent="0.45">
      <c r="A1302" t="s">
        <v>63</v>
      </c>
      <c r="B1302" t="s">
        <v>8</v>
      </c>
      <c r="C1302" t="s">
        <v>109</v>
      </c>
      <c r="D1302" t="s">
        <v>10</v>
      </c>
      <c r="E1302" t="s">
        <v>11</v>
      </c>
      <c r="F1302">
        <v>2</v>
      </c>
      <c r="G1302">
        <v>490000</v>
      </c>
      <c r="I1302" t="s">
        <v>63</v>
      </c>
      <c r="J1302">
        <v>490000</v>
      </c>
      <c r="K1302">
        <f t="shared" si="208"/>
        <v>1</v>
      </c>
      <c r="L1302">
        <f t="shared" si="216"/>
        <v>0</v>
      </c>
      <c r="M1302">
        <f t="shared" si="217"/>
        <v>0</v>
      </c>
      <c r="N1302">
        <v>2</v>
      </c>
      <c r="O1302">
        <f t="shared" si="209"/>
        <v>1</v>
      </c>
      <c r="P1302">
        <f t="shared" si="210"/>
        <v>0</v>
      </c>
      <c r="Q1302">
        <f t="shared" si="211"/>
        <v>0</v>
      </c>
      <c r="R1302">
        <f t="shared" si="212"/>
        <v>0</v>
      </c>
      <c r="S1302">
        <f t="shared" si="213"/>
        <v>0</v>
      </c>
      <c r="T1302">
        <f t="shared" si="214"/>
        <v>0</v>
      </c>
      <c r="U1302">
        <f t="shared" si="215"/>
        <v>0</v>
      </c>
    </row>
    <row r="1303" spans="1:21" x14ac:dyDescent="0.45">
      <c r="A1303" t="s">
        <v>63</v>
      </c>
      <c r="B1303" t="s">
        <v>8</v>
      </c>
      <c r="C1303" t="s">
        <v>109</v>
      </c>
      <c r="D1303" t="s">
        <v>10</v>
      </c>
      <c r="E1303" t="s">
        <v>11</v>
      </c>
      <c r="F1303">
        <v>2</v>
      </c>
      <c r="G1303">
        <v>650000</v>
      </c>
      <c r="I1303" t="s">
        <v>63</v>
      </c>
      <c r="J1303">
        <v>650000</v>
      </c>
      <c r="K1303">
        <f t="shared" si="208"/>
        <v>1</v>
      </c>
      <c r="L1303">
        <f t="shared" si="216"/>
        <v>0</v>
      </c>
      <c r="M1303">
        <f t="shared" si="217"/>
        <v>0</v>
      </c>
      <c r="N1303">
        <v>2</v>
      </c>
      <c r="O1303">
        <f t="shared" si="209"/>
        <v>1</v>
      </c>
      <c r="P1303">
        <f t="shared" si="210"/>
        <v>0</v>
      </c>
      <c r="Q1303">
        <f t="shared" si="211"/>
        <v>0</v>
      </c>
      <c r="R1303">
        <f t="shared" si="212"/>
        <v>0</v>
      </c>
      <c r="S1303">
        <f t="shared" si="213"/>
        <v>0</v>
      </c>
      <c r="T1303">
        <f t="shared" si="214"/>
        <v>0</v>
      </c>
      <c r="U1303">
        <f t="shared" si="215"/>
        <v>0</v>
      </c>
    </row>
    <row r="1304" spans="1:21" x14ac:dyDescent="0.45">
      <c r="A1304" t="s">
        <v>63</v>
      </c>
      <c r="B1304" t="s">
        <v>27</v>
      </c>
      <c r="C1304" t="s">
        <v>109</v>
      </c>
      <c r="D1304" t="s">
        <v>10</v>
      </c>
      <c r="E1304" t="s">
        <v>11</v>
      </c>
      <c r="F1304">
        <v>2</v>
      </c>
      <c r="G1304">
        <v>450000</v>
      </c>
      <c r="I1304" t="s">
        <v>63</v>
      </c>
      <c r="J1304">
        <v>450000</v>
      </c>
      <c r="K1304">
        <f t="shared" si="208"/>
        <v>0</v>
      </c>
      <c r="L1304">
        <f t="shared" si="216"/>
        <v>0</v>
      </c>
      <c r="M1304">
        <f t="shared" si="217"/>
        <v>0</v>
      </c>
      <c r="N1304">
        <v>2</v>
      </c>
      <c r="O1304">
        <f t="shared" si="209"/>
        <v>1</v>
      </c>
      <c r="P1304">
        <f t="shared" si="210"/>
        <v>0</v>
      </c>
      <c r="Q1304">
        <f t="shared" si="211"/>
        <v>0</v>
      </c>
      <c r="R1304">
        <f t="shared" si="212"/>
        <v>0</v>
      </c>
      <c r="S1304">
        <f t="shared" si="213"/>
        <v>0</v>
      </c>
      <c r="T1304">
        <f t="shared" si="214"/>
        <v>0</v>
      </c>
      <c r="U1304">
        <f t="shared" si="215"/>
        <v>0</v>
      </c>
    </row>
    <row r="1305" spans="1:21" x14ac:dyDescent="0.45">
      <c r="A1305" t="s">
        <v>63</v>
      </c>
      <c r="B1305" t="s">
        <v>8</v>
      </c>
      <c r="C1305" t="s">
        <v>109</v>
      </c>
      <c r="D1305" t="s">
        <v>10</v>
      </c>
      <c r="E1305" t="s">
        <v>11</v>
      </c>
      <c r="F1305">
        <v>2</v>
      </c>
      <c r="G1305">
        <v>440000</v>
      </c>
      <c r="I1305" t="s">
        <v>63</v>
      </c>
      <c r="J1305">
        <v>440000</v>
      </c>
      <c r="K1305">
        <f t="shared" si="208"/>
        <v>1</v>
      </c>
      <c r="L1305">
        <f t="shared" si="216"/>
        <v>0</v>
      </c>
      <c r="M1305">
        <f t="shared" si="217"/>
        <v>0</v>
      </c>
      <c r="N1305">
        <v>2</v>
      </c>
      <c r="O1305">
        <f t="shared" si="209"/>
        <v>1</v>
      </c>
      <c r="P1305">
        <f t="shared" si="210"/>
        <v>0</v>
      </c>
      <c r="Q1305">
        <f t="shared" si="211"/>
        <v>0</v>
      </c>
      <c r="R1305">
        <f t="shared" si="212"/>
        <v>0</v>
      </c>
      <c r="S1305">
        <f t="shared" si="213"/>
        <v>0</v>
      </c>
      <c r="T1305">
        <f t="shared" si="214"/>
        <v>0</v>
      </c>
      <c r="U1305">
        <f t="shared" si="215"/>
        <v>0</v>
      </c>
    </row>
    <row r="1306" spans="1:21" x14ac:dyDescent="0.45">
      <c r="A1306" t="s">
        <v>63</v>
      </c>
      <c r="B1306" t="s">
        <v>8</v>
      </c>
      <c r="C1306" t="s">
        <v>109</v>
      </c>
      <c r="D1306" t="s">
        <v>10</v>
      </c>
      <c r="E1306" t="s">
        <v>11</v>
      </c>
      <c r="F1306">
        <v>2</v>
      </c>
      <c r="G1306">
        <v>410000</v>
      </c>
      <c r="I1306" t="s">
        <v>63</v>
      </c>
      <c r="J1306">
        <v>410000</v>
      </c>
      <c r="K1306">
        <f t="shared" si="208"/>
        <v>1</v>
      </c>
      <c r="L1306">
        <f t="shared" si="216"/>
        <v>0</v>
      </c>
      <c r="M1306">
        <f t="shared" si="217"/>
        <v>0</v>
      </c>
      <c r="N1306">
        <v>2</v>
      </c>
      <c r="O1306">
        <f t="shared" si="209"/>
        <v>1</v>
      </c>
      <c r="P1306">
        <f t="shared" si="210"/>
        <v>0</v>
      </c>
      <c r="Q1306">
        <f t="shared" si="211"/>
        <v>0</v>
      </c>
      <c r="R1306">
        <f t="shared" si="212"/>
        <v>0</v>
      </c>
      <c r="S1306">
        <f t="shared" si="213"/>
        <v>0</v>
      </c>
      <c r="T1306">
        <f t="shared" si="214"/>
        <v>0</v>
      </c>
      <c r="U1306">
        <f t="shared" si="215"/>
        <v>0</v>
      </c>
    </row>
    <row r="1307" spans="1:21" x14ac:dyDescent="0.45">
      <c r="A1307" t="s">
        <v>63</v>
      </c>
      <c r="B1307" t="s">
        <v>8</v>
      </c>
      <c r="C1307" t="s">
        <v>109</v>
      </c>
      <c r="D1307" t="s">
        <v>10</v>
      </c>
      <c r="E1307" t="s">
        <v>11</v>
      </c>
      <c r="F1307">
        <v>2</v>
      </c>
      <c r="G1307">
        <v>352000</v>
      </c>
      <c r="I1307" t="s">
        <v>63</v>
      </c>
      <c r="J1307">
        <v>352000</v>
      </c>
      <c r="K1307">
        <f t="shared" si="208"/>
        <v>1</v>
      </c>
      <c r="L1307">
        <f t="shared" si="216"/>
        <v>0</v>
      </c>
      <c r="M1307">
        <f t="shared" si="217"/>
        <v>0</v>
      </c>
      <c r="N1307">
        <v>2</v>
      </c>
      <c r="O1307">
        <f t="shared" si="209"/>
        <v>1</v>
      </c>
      <c r="P1307">
        <f t="shared" si="210"/>
        <v>0</v>
      </c>
      <c r="Q1307">
        <f t="shared" si="211"/>
        <v>0</v>
      </c>
      <c r="R1307">
        <f t="shared" si="212"/>
        <v>0</v>
      </c>
      <c r="S1307">
        <f t="shared" si="213"/>
        <v>0</v>
      </c>
      <c r="T1307">
        <f t="shared" si="214"/>
        <v>0</v>
      </c>
      <c r="U1307">
        <f t="shared" si="215"/>
        <v>0</v>
      </c>
    </row>
    <row r="1308" spans="1:21" x14ac:dyDescent="0.45">
      <c r="A1308" t="s">
        <v>63</v>
      </c>
      <c r="B1308" t="s">
        <v>8</v>
      </c>
      <c r="C1308" t="s">
        <v>109</v>
      </c>
      <c r="D1308" t="s">
        <v>10</v>
      </c>
      <c r="E1308" t="s">
        <v>11</v>
      </c>
      <c r="F1308">
        <v>2</v>
      </c>
      <c r="G1308">
        <v>412000</v>
      </c>
      <c r="I1308" t="s">
        <v>63</v>
      </c>
      <c r="J1308">
        <v>412000</v>
      </c>
      <c r="K1308">
        <f t="shared" si="208"/>
        <v>1</v>
      </c>
      <c r="L1308">
        <f t="shared" si="216"/>
        <v>0</v>
      </c>
      <c r="M1308">
        <f t="shared" si="217"/>
        <v>0</v>
      </c>
      <c r="N1308">
        <v>2</v>
      </c>
      <c r="O1308">
        <f t="shared" si="209"/>
        <v>1</v>
      </c>
      <c r="P1308">
        <f t="shared" si="210"/>
        <v>0</v>
      </c>
      <c r="Q1308">
        <f t="shared" si="211"/>
        <v>0</v>
      </c>
      <c r="R1308">
        <f t="shared" si="212"/>
        <v>0</v>
      </c>
      <c r="S1308">
        <f t="shared" si="213"/>
        <v>0</v>
      </c>
      <c r="T1308">
        <f t="shared" si="214"/>
        <v>0</v>
      </c>
      <c r="U1308">
        <f t="shared" si="215"/>
        <v>0</v>
      </c>
    </row>
    <row r="1309" spans="1:21" x14ac:dyDescent="0.45">
      <c r="A1309" t="s">
        <v>63</v>
      </c>
      <c r="B1309" t="s">
        <v>8</v>
      </c>
      <c r="C1309" t="s">
        <v>109</v>
      </c>
      <c r="D1309" t="s">
        <v>10</v>
      </c>
      <c r="E1309" t="s">
        <v>11</v>
      </c>
      <c r="F1309">
        <v>2</v>
      </c>
      <c r="G1309">
        <v>430000</v>
      </c>
      <c r="I1309" t="s">
        <v>63</v>
      </c>
      <c r="J1309">
        <v>430000</v>
      </c>
      <c r="K1309">
        <f t="shared" si="208"/>
        <v>1</v>
      </c>
      <c r="L1309">
        <f t="shared" si="216"/>
        <v>0</v>
      </c>
      <c r="M1309">
        <f t="shared" si="217"/>
        <v>0</v>
      </c>
      <c r="N1309">
        <v>2</v>
      </c>
      <c r="O1309">
        <f t="shared" si="209"/>
        <v>1</v>
      </c>
      <c r="P1309">
        <f t="shared" si="210"/>
        <v>0</v>
      </c>
      <c r="Q1309">
        <f t="shared" si="211"/>
        <v>0</v>
      </c>
      <c r="R1309">
        <f t="shared" si="212"/>
        <v>0</v>
      </c>
      <c r="S1309">
        <f t="shared" si="213"/>
        <v>0</v>
      </c>
      <c r="T1309">
        <f t="shared" si="214"/>
        <v>0</v>
      </c>
      <c r="U1309">
        <f t="shared" si="215"/>
        <v>0</v>
      </c>
    </row>
    <row r="1310" spans="1:21" x14ac:dyDescent="0.45">
      <c r="A1310" t="s">
        <v>63</v>
      </c>
      <c r="B1310" t="s">
        <v>8</v>
      </c>
      <c r="C1310" t="s">
        <v>109</v>
      </c>
      <c r="D1310" t="s">
        <v>10</v>
      </c>
      <c r="E1310" t="s">
        <v>11</v>
      </c>
      <c r="F1310">
        <v>3</v>
      </c>
      <c r="G1310">
        <v>565000</v>
      </c>
      <c r="I1310" t="s">
        <v>63</v>
      </c>
      <c r="J1310">
        <v>565000</v>
      </c>
      <c r="K1310">
        <f t="shared" si="208"/>
        <v>1</v>
      </c>
      <c r="L1310">
        <f t="shared" si="216"/>
        <v>0</v>
      </c>
      <c r="M1310">
        <f t="shared" si="217"/>
        <v>0</v>
      </c>
      <c r="N1310">
        <v>3</v>
      </c>
      <c r="O1310">
        <f t="shared" si="209"/>
        <v>1</v>
      </c>
      <c r="P1310">
        <f t="shared" si="210"/>
        <v>0</v>
      </c>
      <c r="Q1310">
        <f t="shared" si="211"/>
        <v>0</v>
      </c>
      <c r="R1310">
        <f t="shared" si="212"/>
        <v>0</v>
      </c>
      <c r="S1310">
        <f t="shared" si="213"/>
        <v>0</v>
      </c>
      <c r="T1310">
        <f t="shared" si="214"/>
        <v>0</v>
      </c>
      <c r="U1310">
        <f t="shared" si="215"/>
        <v>0</v>
      </c>
    </row>
    <row r="1311" spans="1:21" x14ac:dyDescent="0.45">
      <c r="A1311" t="s">
        <v>63</v>
      </c>
      <c r="B1311" t="s">
        <v>8</v>
      </c>
      <c r="C1311" t="s">
        <v>109</v>
      </c>
      <c r="D1311" t="s">
        <v>10</v>
      </c>
      <c r="E1311" t="s">
        <v>11</v>
      </c>
      <c r="F1311">
        <v>3</v>
      </c>
      <c r="G1311">
        <v>510000</v>
      </c>
      <c r="I1311" t="s">
        <v>63</v>
      </c>
      <c r="J1311">
        <v>510000</v>
      </c>
      <c r="K1311">
        <f t="shared" si="208"/>
        <v>1</v>
      </c>
      <c r="L1311">
        <f t="shared" si="216"/>
        <v>0</v>
      </c>
      <c r="M1311">
        <f t="shared" si="217"/>
        <v>0</v>
      </c>
      <c r="N1311">
        <v>3</v>
      </c>
      <c r="O1311">
        <f t="shared" si="209"/>
        <v>1</v>
      </c>
      <c r="P1311">
        <f t="shared" si="210"/>
        <v>0</v>
      </c>
      <c r="Q1311">
        <f t="shared" si="211"/>
        <v>0</v>
      </c>
      <c r="R1311">
        <f t="shared" si="212"/>
        <v>0</v>
      </c>
      <c r="S1311">
        <f t="shared" si="213"/>
        <v>0</v>
      </c>
      <c r="T1311">
        <f t="shared" si="214"/>
        <v>0</v>
      </c>
      <c r="U1311">
        <f t="shared" si="215"/>
        <v>0</v>
      </c>
    </row>
    <row r="1312" spans="1:21" x14ac:dyDescent="0.45">
      <c r="A1312" t="s">
        <v>63</v>
      </c>
      <c r="B1312" t="s">
        <v>8</v>
      </c>
      <c r="C1312" t="s">
        <v>109</v>
      </c>
      <c r="D1312" t="s">
        <v>10</v>
      </c>
      <c r="E1312" t="s">
        <v>11</v>
      </c>
      <c r="F1312">
        <v>3</v>
      </c>
      <c r="G1312">
        <v>390000</v>
      </c>
      <c r="I1312" t="s">
        <v>63</v>
      </c>
      <c r="J1312">
        <v>390000</v>
      </c>
      <c r="K1312">
        <f t="shared" si="208"/>
        <v>1</v>
      </c>
      <c r="L1312">
        <f t="shared" si="216"/>
        <v>0</v>
      </c>
      <c r="M1312">
        <f t="shared" si="217"/>
        <v>0</v>
      </c>
      <c r="N1312">
        <v>3</v>
      </c>
      <c r="O1312">
        <f t="shared" si="209"/>
        <v>1</v>
      </c>
      <c r="P1312">
        <f t="shared" si="210"/>
        <v>0</v>
      </c>
      <c r="Q1312">
        <f t="shared" si="211"/>
        <v>0</v>
      </c>
      <c r="R1312">
        <f t="shared" si="212"/>
        <v>0</v>
      </c>
      <c r="S1312">
        <f t="shared" si="213"/>
        <v>0</v>
      </c>
      <c r="T1312">
        <f t="shared" si="214"/>
        <v>0</v>
      </c>
      <c r="U1312">
        <f t="shared" si="215"/>
        <v>0</v>
      </c>
    </row>
    <row r="1313" spans="1:21" x14ac:dyDescent="0.45">
      <c r="A1313" t="s">
        <v>63</v>
      </c>
      <c r="B1313" t="s">
        <v>8</v>
      </c>
      <c r="C1313" t="s">
        <v>109</v>
      </c>
      <c r="D1313" t="s">
        <v>10</v>
      </c>
      <c r="E1313" t="s">
        <v>11</v>
      </c>
      <c r="F1313">
        <v>3</v>
      </c>
      <c r="G1313">
        <v>487000</v>
      </c>
      <c r="I1313" t="s">
        <v>63</v>
      </c>
      <c r="J1313">
        <v>487000</v>
      </c>
      <c r="K1313">
        <f t="shared" si="208"/>
        <v>1</v>
      </c>
      <c r="L1313">
        <f t="shared" si="216"/>
        <v>0</v>
      </c>
      <c r="M1313">
        <f t="shared" si="217"/>
        <v>0</v>
      </c>
      <c r="N1313">
        <v>3</v>
      </c>
      <c r="O1313">
        <f t="shared" si="209"/>
        <v>1</v>
      </c>
      <c r="P1313">
        <f t="shared" si="210"/>
        <v>0</v>
      </c>
      <c r="Q1313">
        <f t="shared" si="211"/>
        <v>0</v>
      </c>
      <c r="R1313">
        <f t="shared" si="212"/>
        <v>0</v>
      </c>
      <c r="S1313">
        <f t="shared" si="213"/>
        <v>0</v>
      </c>
      <c r="T1313">
        <f t="shared" si="214"/>
        <v>0</v>
      </c>
      <c r="U1313">
        <f t="shared" si="215"/>
        <v>0</v>
      </c>
    </row>
    <row r="1314" spans="1:21" x14ac:dyDescent="0.45">
      <c r="A1314" t="s">
        <v>63</v>
      </c>
      <c r="B1314" t="s">
        <v>8</v>
      </c>
      <c r="C1314" t="s">
        <v>109</v>
      </c>
      <c r="D1314" t="s">
        <v>10</v>
      </c>
      <c r="E1314" t="s">
        <v>11</v>
      </c>
      <c r="F1314">
        <v>3</v>
      </c>
      <c r="G1314">
        <v>500000</v>
      </c>
      <c r="I1314" t="s">
        <v>63</v>
      </c>
      <c r="J1314">
        <v>500000</v>
      </c>
      <c r="K1314">
        <f t="shared" si="208"/>
        <v>1</v>
      </c>
      <c r="L1314">
        <f t="shared" si="216"/>
        <v>0</v>
      </c>
      <c r="M1314">
        <f t="shared" si="217"/>
        <v>0</v>
      </c>
      <c r="N1314">
        <v>3</v>
      </c>
      <c r="O1314">
        <f t="shared" si="209"/>
        <v>1</v>
      </c>
      <c r="P1314">
        <f t="shared" si="210"/>
        <v>0</v>
      </c>
      <c r="Q1314">
        <f t="shared" si="211"/>
        <v>0</v>
      </c>
      <c r="R1314">
        <f t="shared" si="212"/>
        <v>0</v>
      </c>
      <c r="S1314">
        <f t="shared" si="213"/>
        <v>0</v>
      </c>
      <c r="T1314">
        <f t="shared" si="214"/>
        <v>0</v>
      </c>
      <c r="U1314">
        <f t="shared" si="215"/>
        <v>0</v>
      </c>
    </row>
    <row r="1315" spans="1:21" x14ac:dyDescent="0.45">
      <c r="A1315" t="s">
        <v>63</v>
      </c>
      <c r="B1315" t="s">
        <v>8</v>
      </c>
      <c r="C1315" t="s">
        <v>109</v>
      </c>
      <c r="D1315" t="s">
        <v>10</v>
      </c>
      <c r="E1315" t="s">
        <v>11</v>
      </c>
      <c r="F1315">
        <v>3</v>
      </c>
      <c r="G1315">
        <v>450000</v>
      </c>
      <c r="I1315" t="s">
        <v>63</v>
      </c>
      <c r="J1315">
        <v>450000</v>
      </c>
      <c r="K1315">
        <f t="shared" si="208"/>
        <v>1</v>
      </c>
      <c r="L1315">
        <f t="shared" si="216"/>
        <v>0</v>
      </c>
      <c r="M1315">
        <f t="shared" si="217"/>
        <v>0</v>
      </c>
      <c r="N1315">
        <v>3</v>
      </c>
      <c r="O1315">
        <f t="shared" si="209"/>
        <v>1</v>
      </c>
      <c r="P1315">
        <f t="shared" si="210"/>
        <v>0</v>
      </c>
      <c r="Q1315">
        <f t="shared" si="211"/>
        <v>0</v>
      </c>
      <c r="R1315">
        <f t="shared" si="212"/>
        <v>0</v>
      </c>
      <c r="S1315">
        <f t="shared" si="213"/>
        <v>0</v>
      </c>
      <c r="T1315">
        <f t="shared" si="214"/>
        <v>0</v>
      </c>
      <c r="U1315">
        <f t="shared" si="215"/>
        <v>0</v>
      </c>
    </row>
    <row r="1316" spans="1:21" x14ac:dyDescent="0.45">
      <c r="A1316" t="s">
        <v>63</v>
      </c>
      <c r="B1316" t="s">
        <v>8</v>
      </c>
      <c r="C1316" t="s">
        <v>109</v>
      </c>
      <c r="D1316" t="s">
        <v>10</v>
      </c>
      <c r="E1316" t="s">
        <v>11</v>
      </c>
      <c r="F1316">
        <v>3</v>
      </c>
      <c r="G1316">
        <v>400000</v>
      </c>
      <c r="I1316" t="s">
        <v>63</v>
      </c>
      <c r="J1316">
        <v>400000</v>
      </c>
      <c r="K1316">
        <f t="shared" si="208"/>
        <v>1</v>
      </c>
      <c r="L1316">
        <f t="shared" si="216"/>
        <v>0</v>
      </c>
      <c r="M1316">
        <f t="shared" si="217"/>
        <v>0</v>
      </c>
      <c r="N1316">
        <v>3</v>
      </c>
      <c r="O1316">
        <f t="shared" si="209"/>
        <v>1</v>
      </c>
      <c r="P1316">
        <f t="shared" si="210"/>
        <v>0</v>
      </c>
      <c r="Q1316">
        <f t="shared" si="211"/>
        <v>0</v>
      </c>
      <c r="R1316">
        <f t="shared" si="212"/>
        <v>0</v>
      </c>
      <c r="S1316">
        <f t="shared" si="213"/>
        <v>0</v>
      </c>
      <c r="T1316">
        <f t="shared" si="214"/>
        <v>0</v>
      </c>
      <c r="U1316">
        <f t="shared" si="215"/>
        <v>0</v>
      </c>
    </row>
    <row r="1317" spans="1:21" x14ac:dyDescent="0.45">
      <c r="A1317" t="s">
        <v>63</v>
      </c>
      <c r="B1317" t="s">
        <v>8</v>
      </c>
      <c r="C1317" t="s">
        <v>109</v>
      </c>
      <c r="D1317" t="s">
        <v>10</v>
      </c>
      <c r="E1317" t="s">
        <v>11</v>
      </c>
      <c r="F1317">
        <v>3</v>
      </c>
      <c r="G1317">
        <v>400000</v>
      </c>
      <c r="I1317" t="s">
        <v>63</v>
      </c>
      <c r="J1317">
        <v>400000</v>
      </c>
      <c r="K1317">
        <f t="shared" si="208"/>
        <v>1</v>
      </c>
      <c r="L1317">
        <f t="shared" si="216"/>
        <v>0</v>
      </c>
      <c r="M1317">
        <f t="shared" si="217"/>
        <v>0</v>
      </c>
      <c r="N1317">
        <v>3</v>
      </c>
      <c r="O1317">
        <f t="shared" si="209"/>
        <v>1</v>
      </c>
      <c r="P1317">
        <f t="shared" si="210"/>
        <v>0</v>
      </c>
      <c r="Q1317">
        <f t="shared" si="211"/>
        <v>0</v>
      </c>
      <c r="R1317">
        <f t="shared" si="212"/>
        <v>0</v>
      </c>
      <c r="S1317">
        <f t="shared" si="213"/>
        <v>0</v>
      </c>
      <c r="T1317">
        <f t="shared" si="214"/>
        <v>0</v>
      </c>
      <c r="U1317">
        <f t="shared" si="215"/>
        <v>0</v>
      </c>
    </row>
    <row r="1318" spans="1:21" x14ac:dyDescent="0.45">
      <c r="A1318" t="s">
        <v>63</v>
      </c>
      <c r="B1318" t="s">
        <v>8</v>
      </c>
      <c r="C1318" t="s">
        <v>109</v>
      </c>
      <c r="D1318" t="s">
        <v>10</v>
      </c>
      <c r="E1318" t="s">
        <v>11</v>
      </c>
      <c r="F1318">
        <v>5</v>
      </c>
      <c r="G1318">
        <v>450000</v>
      </c>
      <c r="I1318" t="s">
        <v>63</v>
      </c>
      <c r="J1318">
        <v>450000</v>
      </c>
      <c r="K1318">
        <f t="shared" si="208"/>
        <v>1</v>
      </c>
      <c r="L1318">
        <f t="shared" si="216"/>
        <v>0</v>
      </c>
      <c r="M1318">
        <f t="shared" si="217"/>
        <v>0</v>
      </c>
      <c r="N1318">
        <v>5</v>
      </c>
      <c r="O1318">
        <f t="shared" si="209"/>
        <v>1</v>
      </c>
      <c r="P1318">
        <f t="shared" si="210"/>
        <v>0</v>
      </c>
      <c r="Q1318">
        <f t="shared" si="211"/>
        <v>0</v>
      </c>
      <c r="R1318">
        <f t="shared" si="212"/>
        <v>0</v>
      </c>
      <c r="S1318">
        <f t="shared" si="213"/>
        <v>0</v>
      </c>
      <c r="T1318">
        <f t="shared" si="214"/>
        <v>0</v>
      </c>
      <c r="U1318">
        <f t="shared" si="215"/>
        <v>0</v>
      </c>
    </row>
    <row r="1319" spans="1:21" x14ac:dyDescent="0.45">
      <c r="A1319" t="s">
        <v>63</v>
      </c>
      <c r="B1319" t="s">
        <v>25</v>
      </c>
      <c r="C1319" t="s">
        <v>111</v>
      </c>
      <c r="D1319" t="s">
        <v>10</v>
      </c>
      <c r="E1319" t="s">
        <v>11</v>
      </c>
      <c r="F1319">
        <v>2</v>
      </c>
      <c r="G1319">
        <v>500400</v>
      </c>
      <c r="I1319" t="s">
        <v>63</v>
      </c>
      <c r="J1319">
        <v>500400</v>
      </c>
      <c r="K1319">
        <f t="shared" si="208"/>
        <v>1</v>
      </c>
      <c r="L1319">
        <f t="shared" si="216"/>
        <v>0</v>
      </c>
      <c r="M1319">
        <f t="shared" si="217"/>
        <v>0</v>
      </c>
      <c r="N1319">
        <v>2</v>
      </c>
      <c r="O1319">
        <f t="shared" si="209"/>
        <v>0</v>
      </c>
      <c r="P1319">
        <f t="shared" si="210"/>
        <v>0</v>
      </c>
      <c r="Q1319">
        <f t="shared" si="211"/>
        <v>1</v>
      </c>
      <c r="R1319">
        <f t="shared" si="212"/>
        <v>0</v>
      </c>
      <c r="S1319">
        <f t="shared" si="213"/>
        <v>0</v>
      </c>
      <c r="T1319">
        <f t="shared" si="214"/>
        <v>0</v>
      </c>
      <c r="U1319">
        <f t="shared" si="215"/>
        <v>0</v>
      </c>
    </row>
    <row r="1320" spans="1:21" x14ac:dyDescent="0.45">
      <c r="A1320" t="s">
        <v>63</v>
      </c>
      <c r="B1320" t="s">
        <v>25</v>
      </c>
      <c r="C1320" t="s">
        <v>110</v>
      </c>
      <c r="D1320" t="s">
        <v>10</v>
      </c>
      <c r="E1320" t="s">
        <v>11</v>
      </c>
      <c r="F1320">
        <v>1</v>
      </c>
      <c r="G1320">
        <v>550000</v>
      </c>
      <c r="I1320" t="s">
        <v>63</v>
      </c>
      <c r="J1320">
        <v>550000</v>
      </c>
      <c r="K1320">
        <f t="shared" si="208"/>
        <v>1</v>
      </c>
      <c r="L1320">
        <f t="shared" si="216"/>
        <v>0</v>
      </c>
      <c r="M1320">
        <f t="shared" si="217"/>
        <v>0</v>
      </c>
      <c r="N1320">
        <v>1</v>
      </c>
      <c r="O1320">
        <f t="shared" si="209"/>
        <v>0</v>
      </c>
      <c r="P1320">
        <f t="shared" si="210"/>
        <v>1</v>
      </c>
      <c r="Q1320">
        <f t="shared" si="211"/>
        <v>0</v>
      </c>
      <c r="R1320">
        <f t="shared" si="212"/>
        <v>0</v>
      </c>
      <c r="S1320">
        <f t="shared" si="213"/>
        <v>0</v>
      </c>
      <c r="T1320">
        <f t="shared" si="214"/>
        <v>0</v>
      </c>
      <c r="U1320">
        <f t="shared" si="215"/>
        <v>0</v>
      </c>
    </row>
    <row r="1321" spans="1:21" x14ac:dyDescent="0.45">
      <c r="A1321" t="s">
        <v>63</v>
      </c>
      <c r="B1321" t="s">
        <v>8</v>
      </c>
      <c r="C1321" t="s">
        <v>110</v>
      </c>
      <c r="D1321" t="s">
        <v>10</v>
      </c>
      <c r="E1321" t="s">
        <v>11</v>
      </c>
      <c r="F1321">
        <v>2</v>
      </c>
      <c r="G1321">
        <v>552000</v>
      </c>
      <c r="I1321" t="s">
        <v>63</v>
      </c>
      <c r="J1321">
        <v>552000</v>
      </c>
      <c r="K1321">
        <f t="shared" si="208"/>
        <v>1</v>
      </c>
      <c r="L1321">
        <f t="shared" si="216"/>
        <v>0</v>
      </c>
      <c r="M1321">
        <f t="shared" si="217"/>
        <v>0</v>
      </c>
      <c r="N1321">
        <v>2</v>
      </c>
      <c r="O1321">
        <f t="shared" si="209"/>
        <v>0</v>
      </c>
      <c r="P1321">
        <f t="shared" si="210"/>
        <v>1</v>
      </c>
      <c r="Q1321">
        <f t="shared" si="211"/>
        <v>0</v>
      </c>
      <c r="R1321">
        <f t="shared" si="212"/>
        <v>0</v>
      </c>
      <c r="S1321">
        <f t="shared" si="213"/>
        <v>0</v>
      </c>
      <c r="T1321">
        <f t="shared" si="214"/>
        <v>0</v>
      </c>
      <c r="U1321">
        <f t="shared" si="215"/>
        <v>0</v>
      </c>
    </row>
    <row r="1322" spans="1:21" x14ac:dyDescent="0.45">
      <c r="A1322" t="s">
        <v>63</v>
      </c>
      <c r="B1322" t="s">
        <v>8</v>
      </c>
      <c r="C1322" t="s">
        <v>110</v>
      </c>
      <c r="D1322" t="s">
        <v>10</v>
      </c>
      <c r="E1322" t="s">
        <v>11</v>
      </c>
      <c r="F1322">
        <v>2</v>
      </c>
      <c r="G1322">
        <v>500000</v>
      </c>
      <c r="I1322" t="s">
        <v>63</v>
      </c>
      <c r="J1322">
        <v>500000</v>
      </c>
      <c r="K1322">
        <f t="shared" si="208"/>
        <v>1</v>
      </c>
      <c r="L1322">
        <f t="shared" si="216"/>
        <v>0</v>
      </c>
      <c r="M1322">
        <f t="shared" si="217"/>
        <v>0</v>
      </c>
      <c r="N1322">
        <v>2</v>
      </c>
      <c r="O1322">
        <f t="shared" si="209"/>
        <v>0</v>
      </c>
      <c r="P1322">
        <f t="shared" si="210"/>
        <v>1</v>
      </c>
      <c r="Q1322">
        <f t="shared" si="211"/>
        <v>0</v>
      </c>
      <c r="R1322">
        <f t="shared" si="212"/>
        <v>0</v>
      </c>
      <c r="S1322">
        <f t="shared" si="213"/>
        <v>0</v>
      </c>
      <c r="T1322">
        <f t="shared" si="214"/>
        <v>0</v>
      </c>
      <c r="U1322">
        <f t="shared" si="215"/>
        <v>0</v>
      </c>
    </row>
    <row r="1323" spans="1:21" x14ac:dyDescent="0.45">
      <c r="A1323" t="s">
        <v>63</v>
      </c>
      <c r="B1323" t="s">
        <v>8</v>
      </c>
      <c r="C1323" t="s">
        <v>109</v>
      </c>
      <c r="D1323" t="s">
        <v>10</v>
      </c>
      <c r="E1323" t="s">
        <v>11</v>
      </c>
      <c r="F1323">
        <v>1</v>
      </c>
      <c r="G1323">
        <v>440000</v>
      </c>
      <c r="I1323" t="s">
        <v>63</v>
      </c>
      <c r="J1323">
        <v>440000</v>
      </c>
      <c r="K1323">
        <f t="shared" si="208"/>
        <v>1</v>
      </c>
      <c r="L1323">
        <f t="shared" si="216"/>
        <v>0</v>
      </c>
      <c r="M1323">
        <f t="shared" si="217"/>
        <v>0</v>
      </c>
      <c r="N1323">
        <v>1</v>
      </c>
      <c r="O1323">
        <f t="shared" si="209"/>
        <v>1</v>
      </c>
      <c r="P1323">
        <f t="shared" si="210"/>
        <v>0</v>
      </c>
      <c r="Q1323">
        <f t="shared" si="211"/>
        <v>0</v>
      </c>
      <c r="R1323">
        <f t="shared" si="212"/>
        <v>0</v>
      </c>
      <c r="S1323">
        <f t="shared" si="213"/>
        <v>0</v>
      </c>
      <c r="T1323">
        <f t="shared" si="214"/>
        <v>0</v>
      </c>
      <c r="U1323">
        <f t="shared" si="215"/>
        <v>0</v>
      </c>
    </row>
    <row r="1324" spans="1:21" x14ac:dyDescent="0.45">
      <c r="A1324" t="s">
        <v>63</v>
      </c>
      <c r="B1324" t="s">
        <v>27</v>
      </c>
      <c r="C1324" t="s">
        <v>109</v>
      </c>
      <c r="D1324" t="s">
        <v>10</v>
      </c>
      <c r="E1324" t="s">
        <v>11</v>
      </c>
      <c r="F1324">
        <v>1</v>
      </c>
      <c r="G1324">
        <v>650000</v>
      </c>
      <c r="I1324" t="s">
        <v>63</v>
      </c>
      <c r="J1324">
        <v>650000</v>
      </c>
      <c r="K1324">
        <f t="shared" si="208"/>
        <v>0</v>
      </c>
      <c r="L1324">
        <f t="shared" si="216"/>
        <v>0</v>
      </c>
      <c r="M1324">
        <f t="shared" si="217"/>
        <v>0</v>
      </c>
      <c r="N1324">
        <v>1</v>
      </c>
      <c r="O1324">
        <f t="shared" si="209"/>
        <v>1</v>
      </c>
      <c r="P1324">
        <f t="shared" si="210"/>
        <v>0</v>
      </c>
      <c r="Q1324">
        <f t="shared" si="211"/>
        <v>0</v>
      </c>
      <c r="R1324">
        <f t="shared" si="212"/>
        <v>0</v>
      </c>
      <c r="S1324">
        <f t="shared" si="213"/>
        <v>0</v>
      </c>
      <c r="T1324">
        <f t="shared" si="214"/>
        <v>0</v>
      </c>
      <c r="U1324">
        <f t="shared" si="215"/>
        <v>0</v>
      </c>
    </row>
    <row r="1325" spans="1:21" x14ac:dyDescent="0.45">
      <c r="A1325" t="s">
        <v>63</v>
      </c>
      <c r="B1325" t="s">
        <v>8</v>
      </c>
      <c r="C1325" t="s">
        <v>109</v>
      </c>
      <c r="D1325" t="s">
        <v>10</v>
      </c>
      <c r="E1325" t="s">
        <v>11</v>
      </c>
      <c r="F1325">
        <v>1</v>
      </c>
      <c r="G1325">
        <v>400000</v>
      </c>
      <c r="I1325" t="s">
        <v>63</v>
      </c>
      <c r="J1325">
        <v>400000</v>
      </c>
      <c r="K1325">
        <f t="shared" si="208"/>
        <v>1</v>
      </c>
      <c r="L1325">
        <f t="shared" si="216"/>
        <v>0</v>
      </c>
      <c r="M1325">
        <f t="shared" si="217"/>
        <v>0</v>
      </c>
      <c r="N1325">
        <v>1</v>
      </c>
      <c r="O1325">
        <f t="shared" si="209"/>
        <v>1</v>
      </c>
      <c r="P1325">
        <f t="shared" si="210"/>
        <v>0</v>
      </c>
      <c r="Q1325">
        <f t="shared" si="211"/>
        <v>0</v>
      </c>
      <c r="R1325">
        <f t="shared" si="212"/>
        <v>0</v>
      </c>
      <c r="S1325">
        <f t="shared" si="213"/>
        <v>0</v>
      </c>
      <c r="T1325">
        <f t="shared" si="214"/>
        <v>0</v>
      </c>
      <c r="U1325">
        <f t="shared" si="215"/>
        <v>0</v>
      </c>
    </row>
    <row r="1326" spans="1:21" x14ac:dyDescent="0.45">
      <c r="A1326" t="s">
        <v>63</v>
      </c>
      <c r="B1326" t="s">
        <v>8</v>
      </c>
      <c r="C1326" t="s">
        <v>109</v>
      </c>
      <c r="D1326" t="s">
        <v>10</v>
      </c>
      <c r="E1326" t="s">
        <v>11</v>
      </c>
      <c r="F1326">
        <v>2</v>
      </c>
      <c r="G1326">
        <v>418000</v>
      </c>
      <c r="I1326" t="s">
        <v>63</v>
      </c>
      <c r="J1326">
        <v>418000</v>
      </c>
      <c r="K1326">
        <f t="shared" si="208"/>
        <v>1</v>
      </c>
      <c r="L1326">
        <f t="shared" si="216"/>
        <v>0</v>
      </c>
      <c r="M1326">
        <f t="shared" si="217"/>
        <v>0</v>
      </c>
      <c r="N1326">
        <v>2</v>
      </c>
      <c r="O1326">
        <f t="shared" si="209"/>
        <v>1</v>
      </c>
      <c r="P1326">
        <f t="shared" si="210"/>
        <v>0</v>
      </c>
      <c r="Q1326">
        <f t="shared" si="211"/>
        <v>0</v>
      </c>
      <c r="R1326">
        <f t="shared" si="212"/>
        <v>0</v>
      </c>
      <c r="S1326">
        <f t="shared" si="213"/>
        <v>0</v>
      </c>
      <c r="T1326">
        <f t="shared" si="214"/>
        <v>0</v>
      </c>
      <c r="U1326">
        <f t="shared" si="215"/>
        <v>0</v>
      </c>
    </row>
    <row r="1327" spans="1:21" x14ac:dyDescent="0.45">
      <c r="A1327" t="s">
        <v>63</v>
      </c>
      <c r="B1327" t="s">
        <v>8</v>
      </c>
      <c r="C1327" t="s">
        <v>109</v>
      </c>
      <c r="D1327" t="s">
        <v>10</v>
      </c>
      <c r="E1327" t="s">
        <v>11</v>
      </c>
      <c r="F1327">
        <v>2</v>
      </c>
      <c r="G1327">
        <v>350000</v>
      </c>
      <c r="I1327" t="s">
        <v>63</v>
      </c>
      <c r="J1327">
        <v>350000</v>
      </c>
      <c r="K1327">
        <f t="shared" si="208"/>
        <v>1</v>
      </c>
      <c r="L1327">
        <f t="shared" si="216"/>
        <v>0</v>
      </c>
      <c r="M1327">
        <f t="shared" si="217"/>
        <v>0</v>
      </c>
      <c r="N1327">
        <v>2</v>
      </c>
      <c r="O1327">
        <f t="shared" si="209"/>
        <v>1</v>
      </c>
      <c r="P1327">
        <f t="shared" si="210"/>
        <v>0</v>
      </c>
      <c r="Q1327">
        <f t="shared" si="211"/>
        <v>0</v>
      </c>
      <c r="R1327">
        <f t="shared" si="212"/>
        <v>0</v>
      </c>
      <c r="S1327">
        <f t="shared" si="213"/>
        <v>0</v>
      </c>
      <c r="T1327">
        <f t="shared" si="214"/>
        <v>0</v>
      </c>
      <c r="U1327">
        <f t="shared" si="215"/>
        <v>0</v>
      </c>
    </row>
    <row r="1328" spans="1:21" x14ac:dyDescent="0.45">
      <c r="A1328" t="s">
        <v>63</v>
      </c>
      <c r="B1328" t="s">
        <v>8</v>
      </c>
      <c r="C1328" t="s">
        <v>109</v>
      </c>
      <c r="D1328" t="s">
        <v>10</v>
      </c>
      <c r="E1328" t="s">
        <v>11</v>
      </c>
      <c r="F1328">
        <v>2</v>
      </c>
      <c r="G1328">
        <v>430000</v>
      </c>
      <c r="I1328" t="s">
        <v>63</v>
      </c>
      <c r="J1328">
        <v>430000</v>
      </c>
      <c r="K1328">
        <f t="shared" si="208"/>
        <v>1</v>
      </c>
      <c r="L1328">
        <f t="shared" si="216"/>
        <v>0</v>
      </c>
      <c r="M1328">
        <f t="shared" si="217"/>
        <v>0</v>
      </c>
      <c r="N1328">
        <v>2</v>
      </c>
      <c r="O1328">
        <f t="shared" si="209"/>
        <v>1</v>
      </c>
      <c r="P1328">
        <f t="shared" si="210"/>
        <v>0</v>
      </c>
      <c r="Q1328">
        <f t="shared" si="211"/>
        <v>0</v>
      </c>
      <c r="R1328">
        <f t="shared" si="212"/>
        <v>0</v>
      </c>
      <c r="S1328">
        <f t="shared" si="213"/>
        <v>0</v>
      </c>
      <c r="T1328">
        <f t="shared" si="214"/>
        <v>0</v>
      </c>
      <c r="U1328">
        <f t="shared" si="215"/>
        <v>0</v>
      </c>
    </row>
    <row r="1329" spans="1:21" x14ac:dyDescent="0.45">
      <c r="A1329" t="s">
        <v>63</v>
      </c>
      <c r="B1329" t="s">
        <v>8</v>
      </c>
      <c r="C1329" t="s">
        <v>109</v>
      </c>
      <c r="D1329" t="s">
        <v>10</v>
      </c>
      <c r="E1329" t="s">
        <v>11</v>
      </c>
      <c r="F1329">
        <v>2</v>
      </c>
      <c r="G1329">
        <v>450000</v>
      </c>
      <c r="I1329" t="s">
        <v>63</v>
      </c>
      <c r="J1329">
        <v>450000</v>
      </c>
      <c r="K1329">
        <f t="shared" si="208"/>
        <v>1</v>
      </c>
      <c r="L1329">
        <f t="shared" si="216"/>
        <v>0</v>
      </c>
      <c r="M1329">
        <f t="shared" si="217"/>
        <v>0</v>
      </c>
      <c r="N1329">
        <v>2</v>
      </c>
      <c r="O1329">
        <f t="shared" si="209"/>
        <v>1</v>
      </c>
      <c r="P1329">
        <f t="shared" si="210"/>
        <v>0</v>
      </c>
      <c r="Q1329">
        <f t="shared" si="211"/>
        <v>0</v>
      </c>
      <c r="R1329">
        <f t="shared" si="212"/>
        <v>0</v>
      </c>
      <c r="S1329">
        <f t="shared" si="213"/>
        <v>0</v>
      </c>
      <c r="T1329">
        <f t="shared" si="214"/>
        <v>0</v>
      </c>
      <c r="U1329">
        <f t="shared" si="215"/>
        <v>0</v>
      </c>
    </row>
    <row r="1330" spans="1:21" x14ac:dyDescent="0.45">
      <c r="A1330" t="s">
        <v>63</v>
      </c>
      <c r="B1330" t="s">
        <v>8</v>
      </c>
      <c r="C1330" t="s">
        <v>109</v>
      </c>
      <c r="D1330" t="s">
        <v>10</v>
      </c>
      <c r="E1330" t="s">
        <v>11</v>
      </c>
      <c r="F1330">
        <v>2</v>
      </c>
      <c r="G1330">
        <v>475000</v>
      </c>
      <c r="I1330" t="s">
        <v>63</v>
      </c>
      <c r="J1330">
        <v>475000</v>
      </c>
      <c r="K1330">
        <f t="shared" si="208"/>
        <v>1</v>
      </c>
      <c r="L1330">
        <f t="shared" si="216"/>
        <v>0</v>
      </c>
      <c r="M1330">
        <f t="shared" si="217"/>
        <v>0</v>
      </c>
      <c r="N1330">
        <v>2</v>
      </c>
      <c r="O1330">
        <f t="shared" si="209"/>
        <v>1</v>
      </c>
      <c r="P1330">
        <f t="shared" si="210"/>
        <v>0</v>
      </c>
      <c r="Q1330">
        <f t="shared" si="211"/>
        <v>0</v>
      </c>
      <c r="R1330">
        <f t="shared" si="212"/>
        <v>0</v>
      </c>
      <c r="S1330">
        <f t="shared" si="213"/>
        <v>0</v>
      </c>
      <c r="T1330">
        <f t="shared" si="214"/>
        <v>0</v>
      </c>
      <c r="U1330">
        <f t="shared" si="215"/>
        <v>0</v>
      </c>
    </row>
    <row r="1331" spans="1:21" x14ac:dyDescent="0.45">
      <c r="A1331" t="s">
        <v>63</v>
      </c>
      <c r="B1331" t="s">
        <v>8</v>
      </c>
      <c r="C1331" t="s">
        <v>109</v>
      </c>
      <c r="D1331" t="s">
        <v>10</v>
      </c>
      <c r="E1331" t="s">
        <v>11</v>
      </c>
      <c r="F1331">
        <v>3</v>
      </c>
      <c r="G1331">
        <v>440000</v>
      </c>
      <c r="I1331" t="s">
        <v>63</v>
      </c>
      <c r="J1331">
        <v>440000</v>
      </c>
      <c r="K1331">
        <f t="shared" si="208"/>
        <v>1</v>
      </c>
      <c r="L1331">
        <f t="shared" si="216"/>
        <v>0</v>
      </c>
      <c r="M1331">
        <f t="shared" si="217"/>
        <v>0</v>
      </c>
      <c r="N1331">
        <v>3</v>
      </c>
      <c r="O1331">
        <f t="shared" si="209"/>
        <v>1</v>
      </c>
      <c r="P1331">
        <f t="shared" si="210"/>
        <v>0</v>
      </c>
      <c r="Q1331">
        <f t="shared" si="211"/>
        <v>0</v>
      </c>
      <c r="R1331">
        <f t="shared" si="212"/>
        <v>0</v>
      </c>
      <c r="S1331">
        <f t="shared" si="213"/>
        <v>0</v>
      </c>
      <c r="T1331">
        <f t="shared" si="214"/>
        <v>0</v>
      </c>
      <c r="U1331">
        <f t="shared" si="215"/>
        <v>0</v>
      </c>
    </row>
    <row r="1332" spans="1:21" x14ac:dyDescent="0.45">
      <c r="A1332" t="s">
        <v>63</v>
      </c>
      <c r="B1332" t="s">
        <v>8</v>
      </c>
      <c r="C1332" t="s">
        <v>109</v>
      </c>
      <c r="D1332" t="s">
        <v>10</v>
      </c>
      <c r="E1332" t="s">
        <v>11</v>
      </c>
      <c r="F1332">
        <v>3</v>
      </c>
      <c r="G1332">
        <v>460000</v>
      </c>
      <c r="I1332" t="s">
        <v>63</v>
      </c>
      <c r="J1332">
        <v>460000</v>
      </c>
      <c r="K1332">
        <f t="shared" si="208"/>
        <v>1</v>
      </c>
      <c r="L1332">
        <f t="shared" si="216"/>
        <v>0</v>
      </c>
      <c r="M1332">
        <f t="shared" si="217"/>
        <v>0</v>
      </c>
      <c r="N1332">
        <v>3</v>
      </c>
      <c r="O1332">
        <f t="shared" si="209"/>
        <v>1</v>
      </c>
      <c r="P1332">
        <f t="shared" si="210"/>
        <v>0</v>
      </c>
      <c r="Q1332">
        <f t="shared" si="211"/>
        <v>0</v>
      </c>
      <c r="R1332">
        <f t="shared" si="212"/>
        <v>0</v>
      </c>
      <c r="S1332">
        <f t="shared" si="213"/>
        <v>0</v>
      </c>
      <c r="T1332">
        <f t="shared" si="214"/>
        <v>0</v>
      </c>
      <c r="U1332">
        <f t="shared" si="215"/>
        <v>0</v>
      </c>
    </row>
    <row r="1333" spans="1:21" x14ac:dyDescent="0.45">
      <c r="A1333" t="s">
        <v>63</v>
      </c>
      <c r="B1333" t="s">
        <v>8</v>
      </c>
      <c r="C1333" t="s">
        <v>109</v>
      </c>
      <c r="D1333" t="s">
        <v>10</v>
      </c>
      <c r="E1333" t="s">
        <v>11</v>
      </c>
      <c r="F1333">
        <v>5</v>
      </c>
      <c r="G1333">
        <v>410000</v>
      </c>
      <c r="I1333" t="s">
        <v>63</v>
      </c>
      <c r="J1333">
        <v>410000</v>
      </c>
      <c r="K1333">
        <f t="shared" si="208"/>
        <v>1</v>
      </c>
      <c r="L1333">
        <f t="shared" si="216"/>
        <v>0</v>
      </c>
      <c r="M1333">
        <f t="shared" si="217"/>
        <v>0</v>
      </c>
      <c r="N1333">
        <v>5</v>
      </c>
      <c r="O1333">
        <f t="shared" si="209"/>
        <v>1</v>
      </c>
      <c r="P1333">
        <f t="shared" si="210"/>
        <v>0</v>
      </c>
      <c r="Q1333">
        <f t="shared" si="211"/>
        <v>0</v>
      </c>
      <c r="R1333">
        <f t="shared" si="212"/>
        <v>0</v>
      </c>
      <c r="S1333">
        <f t="shared" si="213"/>
        <v>0</v>
      </c>
      <c r="T1333">
        <f t="shared" si="214"/>
        <v>0</v>
      </c>
      <c r="U1333">
        <f t="shared" si="215"/>
        <v>0</v>
      </c>
    </row>
    <row r="1334" spans="1:21" x14ac:dyDescent="0.45">
      <c r="A1334" t="s">
        <v>63</v>
      </c>
      <c r="B1334" t="s">
        <v>8</v>
      </c>
      <c r="C1334" t="s">
        <v>111</v>
      </c>
      <c r="D1334" t="s">
        <v>10</v>
      </c>
      <c r="E1334" t="s">
        <v>11</v>
      </c>
      <c r="F1334">
        <v>2</v>
      </c>
      <c r="G1334">
        <v>350000</v>
      </c>
      <c r="I1334" t="s">
        <v>63</v>
      </c>
      <c r="J1334">
        <v>350000</v>
      </c>
      <c r="K1334">
        <f t="shared" si="208"/>
        <v>1</v>
      </c>
      <c r="L1334">
        <f t="shared" si="216"/>
        <v>0</v>
      </c>
      <c r="M1334">
        <f t="shared" si="217"/>
        <v>0</v>
      </c>
      <c r="N1334">
        <v>2</v>
      </c>
      <c r="O1334">
        <f t="shared" si="209"/>
        <v>0</v>
      </c>
      <c r="P1334">
        <f t="shared" si="210"/>
        <v>0</v>
      </c>
      <c r="Q1334">
        <f t="shared" si="211"/>
        <v>1</v>
      </c>
      <c r="R1334">
        <f t="shared" si="212"/>
        <v>0</v>
      </c>
      <c r="S1334">
        <f t="shared" si="213"/>
        <v>0</v>
      </c>
      <c r="T1334">
        <f t="shared" si="214"/>
        <v>0</v>
      </c>
      <c r="U1334">
        <f t="shared" si="215"/>
        <v>0</v>
      </c>
    </row>
    <row r="1335" spans="1:21" x14ac:dyDescent="0.45">
      <c r="A1335" t="s">
        <v>63</v>
      </c>
      <c r="B1335" t="s">
        <v>8</v>
      </c>
      <c r="C1335" t="s">
        <v>111</v>
      </c>
      <c r="D1335" t="s">
        <v>10</v>
      </c>
      <c r="E1335" t="s">
        <v>11</v>
      </c>
      <c r="F1335">
        <v>2</v>
      </c>
      <c r="G1335">
        <v>430000</v>
      </c>
      <c r="I1335" t="s">
        <v>63</v>
      </c>
      <c r="J1335">
        <v>430000</v>
      </c>
      <c r="K1335">
        <f t="shared" si="208"/>
        <v>1</v>
      </c>
      <c r="L1335">
        <f t="shared" si="216"/>
        <v>0</v>
      </c>
      <c r="M1335">
        <f t="shared" si="217"/>
        <v>0</v>
      </c>
      <c r="N1335">
        <v>2</v>
      </c>
      <c r="O1335">
        <f t="shared" si="209"/>
        <v>0</v>
      </c>
      <c r="P1335">
        <f t="shared" si="210"/>
        <v>0</v>
      </c>
      <c r="Q1335">
        <f t="shared" si="211"/>
        <v>1</v>
      </c>
      <c r="R1335">
        <f t="shared" si="212"/>
        <v>0</v>
      </c>
      <c r="S1335">
        <f t="shared" si="213"/>
        <v>0</v>
      </c>
      <c r="T1335">
        <f t="shared" si="214"/>
        <v>0</v>
      </c>
      <c r="U1335">
        <f t="shared" si="215"/>
        <v>0</v>
      </c>
    </row>
    <row r="1336" spans="1:21" x14ac:dyDescent="0.45">
      <c r="A1336" t="s">
        <v>63</v>
      </c>
      <c r="B1336" t="s">
        <v>8</v>
      </c>
      <c r="C1336" t="s">
        <v>111</v>
      </c>
      <c r="D1336" t="s">
        <v>10</v>
      </c>
      <c r="E1336" t="s">
        <v>11</v>
      </c>
      <c r="F1336">
        <v>2</v>
      </c>
      <c r="G1336">
        <v>450000</v>
      </c>
      <c r="I1336" t="s">
        <v>63</v>
      </c>
      <c r="J1336">
        <v>450000</v>
      </c>
      <c r="K1336">
        <f t="shared" si="208"/>
        <v>1</v>
      </c>
      <c r="L1336">
        <f t="shared" si="216"/>
        <v>0</v>
      </c>
      <c r="M1336">
        <f t="shared" si="217"/>
        <v>0</v>
      </c>
      <c r="N1336">
        <v>2</v>
      </c>
      <c r="O1336">
        <f t="shared" si="209"/>
        <v>0</v>
      </c>
      <c r="P1336">
        <f t="shared" si="210"/>
        <v>0</v>
      </c>
      <c r="Q1336">
        <f t="shared" si="211"/>
        <v>1</v>
      </c>
      <c r="R1336">
        <f t="shared" si="212"/>
        <v>0</v>
      </c>
      <c r="S1336">
        <f t="shared" si="213"/>
        <v>0</v>
      </c>
      <c r="T1336">
        <f t="shared" si="214"/>
        <v>0</v>
      </c>
      <c r="U1336">
        <f t="shared" si="215"/>
        <v>0</v>
      </c>
    </row>
    <row r="1337" spans="1:21" x14ac:dyDescent="0.45">
      <c r="A1337" t="s">
        <v>63</v>
      </c>
      <c r="B1337" t="s">
        <v>8</v>
      </c>
      <c r="C1337" t="s">
        <v>111</v>
      </c>
      <c r="D1337" t="s">
        <v>10</v>
      </c>
      <c r="E1337" t="s">
        <v>11</v>
      </c>
      <c r="F1337">
        <v>3</v>
      </c>
      <c r="G1337">
        <v>400000</v>
      </c>
      <c r="I1337" t="s">
        <v>63</v>
      </c>
      <c r="J1337">
        <v>400000</v>
      </c>
      <c r="K1337">
        <f t="shared" si="208"/>
        <v>1</v>
      </c>
      <c r="L1337">
        <f t="shared" si="216"/>
        <v>0</v>
      </c>
      <c r="M1337">
        <f t="shared" si="217"/>
        <v>0</v>
      </c>
      <c r="N1337">
        <v>3</v>
      </c>
      <c r="O1337">
        <f t="shared" si="209"/>
        <v>0</v>
      </c>
      <c r="P1337">
        <f t="shared" si="210"/>
        <v>0</v>
      </c>
      <c r="Q1337">
        <f t="shared" si="211"/>
        <v>1</v>
      </c>
      <c r="R1337">
        <f t="shared" si="212"/>
        <v>0</v>
      </c>
      <c r="S1337">
        <f t="shared" si="213"/>
        <v>0</v>
      </c>
      <c r="T1337">
        <f t="shared" si="214"/>
        <v>0</v>
      </c>
      <c r="U1337">
        <f t="shared" si="215"/>
        <v>0</v>
      </c>
    </row>
    <row r="1338" spans="1:21" x14ac:dyDescent="0.45">
      <c r="A1338" t="s">
        <v>63</v>
      </c>
      <c r="B1338" t="s">
        <v>8</v>
      </c>
      <c r="C1338" t="s">
        <v>112</v>
      </c>
      <c r="D1338" t="s">
        <v>10</v>
      </c>
      <c r="E1338" t="s">
        <v>11</v>
      </c>
      <c r="F1338">
        <v>1</v>
      </c>
      <c r="G1338">
        <v>500000</v>
      </c>
      <c r="I1338" t="s">
        <v>63</v>
      </c>
      <c r="J1338">
        <v>500000</v>
      </c>
      <c r="K1338">
        <f t="shared" si="208"/>
        <v>1</v>
      </c>
      <c r="L1338">
        <f t="shared" si="216"/>
        <v>0</v>
      </c>
      <c r="M1338">
        <f t="shared" si="217"/>
        <v>0</v>
      </c>
      <c r="N1338">
        <v>1</v>
      </c>
      <c r="O1338">
        <f t="shared" si="209"/>
        <v>0</v>
      </c>
      <c r="P1338">
        <f t="shared" si="210"/>
        <v>0</v>
      </c>
      <c r="Q1338">
        <f t="shared" si="211"/>
        <v>0</v>
      </c>
      <c r="R1338">
        <f t="shared" si="212"/>
        <v>1</v>
      </c>
      <c r="S1338">
        <f t="shared" si="213"/>
        <v>0</v>
      </c>
      <c r="T1338">
        <f t="shared" si="214"/>
        <v>0</v>
      </c>
      <c r="U1338">
        <f t="shared" si="215"/>
        <v>0</v>
      </c>
    </row>
    <row r="1339" spans="1:21" x14ac:dyDescent="0.45">
      <c r="A1339" t="s">
        <v>63</v>
      </c>
      <c r="B1339" t="s">
        <v>8</v>
      </c>
      <c r="C1339" t="s">
        <v>112</v>
      </c>
      <c r="D1339" t="s">
        <v>10</v>
      </c>
      <c r="E1339" t="s">
        <v>11</v>
      </c>
      <c r="F1339">
        <v>2</v>
      </c>
      <c r="G1339">
        <v>280000</v>
      </c>
      <c r="I1339" t="s">
        <v>63</v>
      </c>
      <c r="J1339">
        <v>280000</v>
      </c>
      <c r="K1339">
        <f t="shared" si="208"/>
        <v>1</v>
      </c>
      <c r="L1339">
        <f t="shared" si="216"/>
        <v>0</v>
      </c>
      <c r="M1339">
        <f t="shared" si="217"/>
        <v>0</v>
      </c>
      <c r="N1339">
        <v>2</v>
      </c>
      <c r="O1339">
        <f t="shared" si="209"/>
        <v>0</v>
      </c>
      <c r="P1339">
        <f t="shared" si="210"/>
        <v>0</v>
      </c>
      <c r="Q1339">
        <f t="shared" si="211"/>
        <v>0</v>
      </c>
      <c r="R1339">
        <f t="shared" si="212"/>
        <v>1</v>
      </c>
      <c r="S1339">
        <f t="shared" si="213"/>
        <v>0</v>
      </c>
      <c r="T1339">
        <f t="shared" si="214"/>
        <v>0</v>
      </c>
      <c r="U1339">
        <f t="shared" si="215"/>
        <v>0</v>
      </c>
    </row>
    <row r="1340" spans="1:21" x14ac:dyDescent="0.45">
      <c r="A1340" t="s">
        <v>63</v>
      </c>
      <c r="B1340" t="s">
        <v>8</v>
      </c>
      <c r="C1340" t="s">
        <v>112</v>
      </c>
      <c r="D1340" t="s">
        <v>10</v>
      </c>
      <c r="E1340" t="s">
        <v>11</v>
      </c>
      <c r="F1340">
        <v>2</v>
      </c>
      <c r="G1340">
        <v>420000</v>
      </c>
      <c r="I1340" t="s">
        <v>63</v>
      </c>
      <c r="J1340">
        <v>420000</v>
      </c>
      <c r="K1340">
        <f t="shared" si="208"/>
        <v>1</v>
      </c>
      <c r="L1340">
        <f t="shared" si="216"/>
        <v>0</v>
      </c>
      <c r="M1340">
        <f t="shared" si="217"/>
        <v>0</v>
      </c>
      <c r="N1340">
        <v>2</v>
      </c>
      <c r="O1340">
        <f t="shared" si="209"/>
        <v>0</v>
      </c>
      <c r="P1340">
        <f t="shared" si="210"/>
        <v>0</v>
      </c>
      <c r="Q1340">
        <f t="shared" si="211"/>
        <v>0</v>
      </c>
      <c r="R1340">
        <f t="shared" si="212"/>
        <v>1</v>
      </c>
      <c r="S1340">
        <f t="shared" si="213"/>
        <v>0</v>
      </c>
      <c r="T1340">
        <f t="shared" si="214"/>
        <v>0</v>
      </c>
      <c r="U1340">
        <f t="shared" si="215"/>
        <v>0</v>
      </c>
    </row>
    <row r="1341" spans="1:21" x14ac:dyDescent="0.45">
      <c r="A1341" t="s">
        <v>63</v>
      </c>
      <c r="B1341" t="s">
        <v>8</v>
      </c>
      <c r="C1341" t="s">
        <v>110</v>
      </c>
      <c r="D1341" t="s">
        <v>10</v>
      </c>
      <c r="E1341" t="s">
        <v>11</v>
      </c>
      <c r="F1341">
        <v>1</v>
      </c>
      <c r="G1341">
        <v>400000</v>
      </c>
      <c r="I1341" t="s">
        <v>63</v>
      </c>
      <c r="J1341">
        <v>400000</v>
      </c>
      <c r="K1341">
        <f t="shared" si="208"/>
        <v>1</v>
      </c>
      <c r="L1341">
        <f t="shared" si="216"/>
        <v>0</v>
      </c>
      <c r="M1341">
        <f t="shared" si="217"/>
        <v>0</v>
      </c>
      <c r="N1341">
        <v>1</v>
      </c>
      <c r="O1341">
        <f t="shared" si="209"/>
        <v>0</v>
      </c>
      <c r="P1341">
        <f t="shared" si="210"/>
        <v>1</v>
      </c>
      <c r="Q1341">
        <f t="shared" si="211"/>
        <v>0</v>
      </c>
      <c r="R1341">
        <f t="shared" si="212"/>
        <v>0</v>
      </c>
      <c r="S1341">
        <f t="shared" si="213"/>
        <v>0</v>
      </c>
      <c r="T1341">
        <f t="shared" si="214"/>
        <v>0</v>
      </c>
      <c r="U1341">
        <f t="shared" si="215"/>
        <v>0</v>
      </c>
    </row>
    <row r="1342" spans="1:21" x14ac:dyDescent="0.45">
      <c r="A1342" t="s">
        <v>63</v>
      </c>
      <c r="B1342" t="s">
        <v>8</v>
      </c>
      <c r="C1342" t="s">
        <v>110</v>
      </c>
      <c r="D1342" t="s">
        <v>10</v>
      </c>
      <c r="E1342" t="s">
        <v>11</v>
      </c>
      <c r="F1342">
        <v>2</v>
      </c>
      <c r="G1342">
        <v>480000</v>
      </c>
      <c r="I1342" t="s">
        <v>63</v>
      </c>
      <c r="J1342">
        <v>480000</v>
      </c>
      <c r="K1342">
        <f t="shared" si="208"/>
        <v>1</v>
      </c>
      <c r="L1342">
        <f t="shared" si="216"/>
        <v>0</v>
      </c>
      <c r="M1342">
        <f t="shared" si="217"/>
        <v>0</v>
      </c>
      <c r="N1342">
        <v>2</v>
      </c>
      <c r="O1342">
        <f t="shared" si="209"/>
        <v>0</v>
      </c>
      <c r="P1342">
        <f t="shared" si="210"/>
        <v>1</v>
      </c>
      <c r="Q1342">
        <f t="shared" si="211"/>
        <v>0</v>
      </c>
      <c r="R1342">
        <f t="shared" si="212"/>
        <v>0</v>
      </c>
      <c r="S1342">
        <f t="shared" si="213"/>
        <v>0</v>
      </c>
      <c r="T1342">
        <f t="shared" si="214"/>
        <v>0</v>
      </c>
      <c r="U1342">
        <f t="shared" si="215"/>
        <v>0</v>
      </c>
    </row>
    <row r="1343" spans="1:21" x14ac:dyDescent="0.45">
      <c r="A1343" t="s">
        <v>63</v>
      </c>
      <c r="B1343" t="s">
        <v>27</v>
      </c>
      <c r="C1343" t="s">
        <v>111</v>
      </c>
      <c r="D1343" t="s">
        <v>10</v>
      </c>
      <c r="E1343" t="s">
        <v>11</v>
      </c>
      <c r="F1343">
        <v>1</v>
      </c>
      <c r="G1343">
        <v>400000</v>
      </c>
      <c r="I1343" t="s">
        <v>63</v>
      </c>
      <c r="J1343">
        <v>400000</v>
      </c>
      <c r="K1343">
        <f t="shared" si="208"/>
        <v>0</v>
      </c>
      <c r="L1343">
        <f t="shared" si="216"/>
        <v>0</v>
      </c>
      <c r="M1343">
        <f t="shared" si="217"/>
        <v>0</v>
      </c>
      <c r="N1343">
        <v>1</v>
      </c>
      <c r="O1343">
        <f t="shared" si="209"/>
        <v>0</v>
      </c>
      <c r="P1343">
        <f t="shared" si="210"/>
        <v>0</v>
      </c>
      <c r="Q1343">
        <f t="shared" si="211"/>
        <v>1</v>
      </c>
      <c r="R1343">
        <f t="shared" si="212"/>
        <v>0</v>
      </c>
      <c r="S1343">
        <f t="shared" si="213"/>
        <v>0</v>
      </c>
      <c r="T1343">
        <f t="shared" si="214"/>
        <v>0</v>
      </c>
      <c r="U1343">
        <f t="shared" si="215"/>
        <v>0</v>
      </c>
    </row>
    <row r="1344" spans="1:21" x14ac:dyDescent="0.45">
      <c r="A1344" t="s">
        <v>63</v>
      </c>
      <c r="B1344" t="s">
        <v>8</v>
      </c>
      <c r="C1344" t="s">
        <v>114</v>
      </c>
      <c r="D1344" t="s">
        <v>10</v>
      </c>
      <c r="E1344" t="s">
        <v>11</v>
      </c>
      <c r="F1344">
        <v>1</v>
      </c>
      <c r="G1344">
        <v>320000</v>
      </c>
      <c r="I1344" t="s">
        <v>63</v>
      </c>
      <c r="J1344">
        <v>320000</v>
      </c>
      <c r="K1344">
        <f t="shared" si="208"/>
        <v>1</v>
      </c>
      <c r="L1344">
        <f t="shared" si="216"/>
        <v>0</v>
      </c>
      <c r="M1344">
        <f t="shared" si="217"/>
        <v>0</v>
      </c>
      <c r="N1344">
        <v>1</v>
      </c>
      <c r="O1344">
        <f t="shared" si="209"/>
        <v>0</v>
      </c>
      <c r="P1344">
        <f t="shared" si="210"/>
        <v>0</v>
      </c>
      <c r="Q1344">
        <f t="shared" si="211"/>
        <v>0</v>
      </c>
      <c r="R1344">
        <f t="shared" si="212"/>
        <v>0</v>
      </c>
      <c r="S1344">
        <f t="shared" si="213"/>
        <v>0</v>
      </c>
      <c r="T1344">
        <f t="shared" si="214"/>
        <v>1</v>
      </c>
      <c r="U1344">
        <f t="shared" si="215"/>
        <v>0</v>
      </c>
    </row>
    <row r="1345" spans="1:21" x14ac:dyDescent="0.45">
      <c r="A1345" t="s">
        <v>63</v>
      </c>
      <c r="B1345" t="s">
        <v>25</v>
      </c>
      <c r="C1345" t="s">
        <v>114</v>
      </c>
      <c r="D1345" t="s">
        <v>10</v>
      </c>
      <c r="E1345" t="s">
        <v>11</v>
      </c>
      <c r="F1345">
        <v>2</v>
      </c>
      <c r="G1345">
        <v>380000</v>
      </c>
      <c r="I1345" t="s">
        <v>63</v>
      </c>
      <c r="J1345">
        <v>380000</v>
      </c>
      <c r="K1345">
        <f t="shared" si="208"/>
        <v>1</v>
      </c>
      <c r="L1345">
        <f t="shared" si="216"/>
        <v>0</v>
      </c>
      <c r="M1345">
        <f t="shared" si="217"/>
        <v>0</v>
      </c>
      <c r="N1345">
        <v>2</v>
      </c>
      <c r="O1345">
        <f t="shared" si="209"/>
        <v>0</v>
      </c>
      <c r="P1345">
        <f t="shared" si="210"/>
        <v>0</v>
      </c>
      <c r="Q1345">
        <f t="shared" si="211"/>
        <v>0</v>
      </c>
      <c r="R1345">
        <f t="shared" si="212"/>
        <v>0</v>
      </c>
      <c r="S1345">
        <f t="shared" si="213"/>
        <v>0</v>
      </c>
      <c r="T1345">
        <f t="shared" si="214"/>
        <v>1</v>
      </c>
      <c r="U1345">
        <f t="shared" si="215"/>
        <v>0</v>
      </c>
    </row>
    <row r="1346" spans="1:21" x14ac:dyDescent="0.45">
      <c r="A1346" t="s">
        <v>63</v>
      </c>
      <c r="B1346" t="s">
        <v>8</v>
      </c>
      <c r="C1346" t="s">
        <v>114</v>
      </c>
      <c r="D1346" t="s">
        <v>10</v>
      </c>
      <c r="E1346" t="s">
        <v>11</v>
      </c>
      <c r="F1346">
        <v>2</v>
      </c>
      <c r="G1346">
        <v>470000</v>
      </c>
      <c r="I1346" t="s">
        <v>63</v>
      </c>
      <c r="J1346">
        <v>470000</v>
      </c>
      <c r="K1346">
        <f t="shared" ref="K1346:K1409" si="218">IF(B1346="Public sector",0,1)</f>
        <v>1</v>
      </c>
      <c r="L1346">
        <f t="shared" si="216"/>
        <v>0</v>
      </c>
      <c r="M1346">
        <f t="shared" si="217"/>
        <v>0</v>
      </c>
      <c r="N1346">
        <v>2</v>
      </c>
      <c r="O1346">
        <f t="shared" ref="O1346:O1409" si="219">IF(C1346="EFCAB", 1, 0)</f>
        <v>0</v>
      </c>
      <c r="P1346">
        <f t="shared" ref="P1346:P1409" si="220">IF(C1346="BRIP", 1, 0)</f>
        <v>0</v>
      </c>
      <c r="Q1346">
        <f t="shared" ref="Q1346:Q1409" si="221">IF(C1346="PPS", 1, 0)</f>
        <v>0</v>
      </c>
      <c r="R1346">
        <f t="shared" ref="R1346:R1409" si="222">IF(C1346="TIMPT", 1, 0)</f>
        <v>0</v>
      </c>
      <c r="S1346">
        <f t="shared" ref="S1346:S1409" si="223">IF(C1346="TESLO", 1, 0)</f>
        <v>0</v>
      </c>
      <c r="T1346">
        <f t="shared" ref="T1346:T1409" si="224">IF(C1346="HRTAC", 1, 0)</f>
        <v>1</v>
      </c>
      <c r="U1346">
        <f t="shared" ref="U1346:U1409" si="225">IF(C1346="Other", 1, 0)</f>
        <v>0</v>
      </c>
    </row>
    <row r="1347" spans="1:21" x14ac:dyDescent="0.45">
      <c r="A1347" t="s">
        <v>63</v>
      </c>
      <c r="B1347" t="s">
        <v>8</v>
      </c>
      <c r="C1347" t="s">
        <v>114</v>
      </c>
      <c r="D1347" t="s">
        <v>10</v>
      </c>
      <c r="E1347" t="s">
        <v>11</v>
      </c>
      <c r="F1347">
        <v>3</v>
      </c>
      <c r="G1347">
        <v>370000</v>
      </c>
      <c r="I1347" t="s">
        <v>63</v>
      </c>
      <c r="J1347">
        <v>370000</v>
      </c>
      <c r="K1347">
        <f t="shared" si="218"/>
        <v>1</v>
      </c>
      <c r="L1347">
        <f t="shared" ref="L1347:L1410" si="226">IF(D1347="Bachelor",0,1)</f>
        <v>0</v>
      </c>
      <c r="M1347">
        <f t="shared" ref="M1347:M1410" si="227">IF(E1347="Female", 0, 1)</f>
        <v>0</v>
      </c>
      <c r="N1347">
        <v>3</v>
      </c>
      <c r="O1347">
        <f t="shared" si="219"/>
        <v>0</v>
      </c>
      <c r="P1347">
        <f t="shared" si="220"/>
        <v>0</v>
      </c>
      <c r="Q1347">
        <f t="shared" si="221"/>
        <v>0</v>
      </c>
      <c r="R1347">
        <f t="shared" si="222"/>
        <v>0</v>
      </c>
      <c r="S1347">
        <f t="shared" si="223"/>
        <v>0</v>
      </c>
      <c r="T1347">
        <f t="shared" si="224"/>
        <v>1</v>
      </c>
      <c r="U1347">
        <f t="shared" si="225"/>
        <v>0</v>
      </c>
    </row>
    <row r="1348" spans="1:21" x14ac:dyDescent="0.45">
      <c r="A1348" t="s">
        <v>63</v>
      </c>
      <c r="B1348" t="s">
        <v>8</v>
      </c>
      <c r="C1348" t="s">
        <v>114</v>
      </c>
      <c r="D1348" t="s">
        <v>10</v>
      </c>
      <c r="E1348" t="s">
        <v>11</v>
      </c>
      <c r="F1348">
        <v>5</v>
      </c>
      <c r="G1348">
        <v>450000</v>
      </c>
      <c r="I1348" t="s">
        <v>63</v>
      </c>
      <c r="J1348">
        <v>450000</v>
      </c>
      <c r="K1348">
        <f t="shared" si="218"/>
        <v>1</v>
      </c>
      <c r="L1348">
        <f t="shared" si="226"/>
        <v>0</v>
      </c>
      <c r="M1348">
        <f t="shared" si="227"/>
        <v>0</v>
      </c>
      <c r="N1348">
        <v>5</v>
      </c>
      <c r="O1348">
        <f t="shared" si="219"/>
        <v>0</v>
      </c>
      <c r="P1348">
        <f t="shared" si="220"/>
        <v>0</v>
      </c>
      <c r="Q1348">
        <f t="shared" si="221"/>
        <v>0</v>
      </c>
      <c r="R1348">
        <f t="shared" si="222"/>
        <v>0</v>
      </c>
      <c r="S1348">
        <f t="shared" si="223"/>
        <v>0</v>
      </c>
      <c r="T1348">
        <f t="shared" si="224"/>
        <v>1</v>
      </c>
      <c r="U1348">
        <f t="shared" si="225"/>
        <v>0</v>
      </c>
    </row>
    <row r="1349" spans="1:21" x14ac:dyDescent="0.45">
      <c r="A1349" t="s">
        <v>63</v>
      </c>
      <c r="B1349" t="s">
        <v>8</v>
      </c>
      <c r="C1349" t="s">
        <v>114</v>
      </c>
      <c r="D1349" t="s">
        <v>10</v>
      </c>
      <c r="E1349" t="s">
        <v>11</v>
      </c>
      <c r="F1349">
        <v>5</v>
      </c>
      <c r="G1349">
        <v>450000</v>
      </c>
      <c r="I1349" t="s">
        <v>63</v>
      </c>
      <c r="J1349">
        <v>450000</v>
      </c>
      <c r="K1349">
        <f t="shared" si="218"/>
        <v>1</v>
      </c>
      <c r="L1349">
        <f t="shared" si="226"/>
        <v>0</v>
      </c>
      <c r="M1349">
        <f t="shared" si="227"/>
        <v>0</v>
      </c>
      <c r="N1349">
        <v>5</v>
      </c>
      <c r="O1349">
        <f t="shared" si="219"/>
        <v>0</v>
      </c>
      <c r="P1349">
        <f t="shared" si="220"/>
        <v>0</v>
      </c>
      <c r="Q1349">
        <f t="shared" si="221"/>
        <v>0</v>
      </c>
      <c r="R1349">
        <f t="shared" si="222"/>
        <v>0</v>
      </c>
      <c r="S1349">
        <f t="shared" si="223"/>
        <v>0</v>
      </c>
      <c r="T1349">
        <f t="shared" si="224"/>
        <v>1</v>
      </c>
      <c r="U1349">
        <f t="shared" si="225"/>
        <v>0</v>
      </c>
    </row>
    <row r="1350" spans="1:21" x14ac:dyDescent="0.45">
      <c r="A1350" t="s">
        <v>63</v>
      </c>
      <c r="B1350" t="s">
        <v>8</v>
      </c>
      <c r="C1350" t="s">
        <v>110</v>
      </c>
      <c r="D1350" t="s">
        <v>10</v>
      </c>
      <c r="E1350" t="s">
        <v>11</v>
      </c>
      <c r="F1350">
        <v>1</v>
      </c>
      <c r="G1350">
        <v>450000</v>
      </c>
      <c r="I1350" t="s">
        <v>63</v>
      </c>
      <c r="J1350">
        <v>450000</v>
      </c>
      <c r="K1350">
        <f t="shared" si="218"/>
        <v>1</v>
      </c>
      <c r="L1350">
        <f t="shared" si="226"/>
        <v>0</v>
      </c>
      <c r="M1350">
        <f t="shared" si="227"/>
        <v>0</v>
      </c>
      <c r="N1350">
        <v>1</v>
      </c>
      <c r="O1350">
        <f t="shared" si="219"/>
        <v>0</v>
      </c>
      <c r="P1350">
        <f t="shared" si="220"/>
        <v>1</v>
      </c>
      <c r="Q1350">
        <f t="shared" si="221"/>
        <v>0</v>
      </c>
      <c r="R1350">
        <f t="shared" si="222"/>
        <v>0</v>
      </c>
      <c r="S1350">
        <f t="shared" si="223"/>
        <v>0</v>
      </c>
      <c r="T1350">
        <f t="shared" si="224"/>
        <v>0</v>
      </c>
      <c r="U1350">
        <f t="shared" si="225"/>
        <v>0</v>
      </c>
    </row>
    <row r="1351" spans="1:21" x14ac:dyDescent="0.45">
      <c r="A1351" t="s">
        <v>63</v>
      </c>
      <c r="B1351" t="s">
        <v>8</v>
      </c>
      <c r="C1351" t="s">
        <v>110</v>
      </c>
      <c r="D1351" t="s">
        <v>10</v>
      </c>
      <c r="E1351" t="s">
        <v>11</v>
      </c>
      <c r="F1351">
        <v>2</v>
      </c>
      <c r="G1351">
        <v>650000</v>
      </c>
      <c r="I1351" t="s">
        <v>63</v>
      </c>
      <c r="J1351">
        <v>650000</v>
      </c>
      <c r="K1351">
        <f t="shared" si="218"/>
        <v>1</v>
      </c>
      <c r="L1351">
        <f t="shared" si="226"/>
        <v>0</v>
      </c>
      <c r="M1351">
        <f t="shared" si="227"/>
        <v>0</v>
      </c>
      <c r="N1351">
        <v>2</v>
      </c>
      <c r="O1351">
        <f t="shared" si="219"/>
        <v>0</v>
      </c>
      <c r="P1351">
        <f t="shared" si="220"/>
        <v>1</v>
      </c>
      <c r="Q1351">
        <f t="shared" si="221"/>
        <v>0</v>
      </c>
      <c r="R1351">
        <f t="shared" si="222"/>
        <v>0</v>
      </c>
      <c r="S1351">
        <f t="shared" si="223"/>
        <v>0</v>
      </c>
      <c r="T1351">
        <f t="shared" si="224"/>
        <v>0</v>
      </c>
      <c r="U1351">
        <f t="shared" si="225"/>
        <v>0</v>
      </c>
    </row>
    <row r="1352" spans="1:21" x14ac:dyDescent="0.45">
      <c r="A1352" t="s">
        <v>63</v>
      </c>
      <c r="B1352" t="s">
        <v>8</v>
      </c>
      <c r="C1352" t="s">
        <v>110</v>
      </c>
      <c r="D1352" t="s">
        <v>10</v>
      </c>
      <c r="E1352" t="s">
        <v>11</v>
      </c>
      <c r="F1352">
        <v>4</v>
      </c>
      <c r="G1352">
        <v>500000</v>
      </c>
      <c r="I1352" t="s">
        <v>63</v>
      </c>
      <c r="J1352">
        <v>500000</v>
      </c>
      <c r="K1352">
        <f t="shared" si="218"/>
        <v>1</v>
      </c>
      <c r="L1352">
        <f t="shared" si="226"/>
        <v>0</v>
      </c>
      <c r="M1352">
        <f t="shared" si="227"/>
        <v>0</v>
      </c>
      <c r="N1352">
        <v>4</v>
      </c>
      <c r="O1352">
        <f t="shared" si="219"/>
        <v>0</v>
      </c>
      <c r="P1352">
        <f t="shared" si="220"/>
        <v>1</v>
      </c>
      <c r="Q1352">
        <f t="shared" si="221"/>
        <v>0</v>
      </c>
      <c r="R1352">
        <f t="shared" si="222"/>
        <v>0</v>
      </c>
      <c r="S1352">
        <f t="shared" si="223"/>
        <v>0</v>
      </c>
      <c r="T1352">
        <f t="shared" si="224"/>
        <v>0</v>
      </c>
      <c r="U1352">
        <f t="shared" si="225"/>
        <v>0</v>
      </c>
    </row>
    <row r="1353" spans="1:21" x14ac:dyDescent="0.45">
      <c r="A1353" t="s">
        <v>63</v>
      </c>
      <c r="B1353" t="s">
        <v>8</v>
      </c>
      <c r="C1353" t="s">
        <v>112</v>
      </c>
      <c r="D1353" t="s">
        <v>10</v>
      </c>
      <c r="E1353" t="s">
        <v>11</v>
      </c>
      <c r="F1353">
        <v>1</v>
      </c>
      <c r="G1353">
        <v>350000</v>
      </c>
      <c r="I1353" t="s">
        <v>63</v>
      </c>
      <c r="J1353">
        <v>350000</v>
      </c>
      <c r="K1353">
        <f t="shared" si="218"/>
        <v>1</v>
      </c>
      <c r="L1353">
        <f t="shared" si="226"/>
        <v>0</v>
      </c>
      <c r="M1353">
        <f t="shared" si="227"/>
        <v>0</v>
      </c>
      <c r="N1353">
        <v>1</v>
      </c>
      <c r="O1353">
        <f t="shared" si="219"/>
        <v>0</v>
      </c>
      <c r="P1353">
        <f t="shared" si="220"/>
        <v>0</v>
      </c>
      <c r="Q1353">
        <f t="shared" si="221"/>
        <v>0</v>
      </c>
      <c r="R1353">
        <f t="shared" si="222"/>
        <v>1</v>
      </c>
      <c r="S1353">
        <f t="shared" si="223"/>
        <v>0</v>
      </c>
      <c r="T1353">
        <f t="shared" si="224"/>
        <v>0</v>
      </c>
      <c r="U1353">
        <f t="shared" si="225"/>
        <v>0</v>
      </c>
    </row>
    <row r="1354" spans="1:21" x14ac:dyDescent="0.45">
      <c r="A1354" t="s">
        <v>63</v>
      </c>
      <c r="B1354" t="s">
        <v>8</v>
      </c>
      <c r="C1354" t="s">
        <v>112</v>
      </c>
      <c r="D1354" t="s">
        <v>10</v>
      </c>
      <c r="E1354" t="s">
        <v>11</v>
      </c>
      <c r="F1354">
        <v>1</v>
      </c>
      <c r="G1354">
        <v>300000</v>
      </c>
      <c r="I1354" t="s">
        <v>63</v>
      </c>
      <c r="J1354">
        <v>300000</v>
      </c>
      <c r="K1354">
        <f t="shared" si="218"/>
        <v>1</v>
      </c>
      <c r="L1354">
        <f t="shared" si="226"/>
        <v>0</v>
      </c>
      <c r="M1354">
        <f t="shared" si="227"/>
        <v>0</v>
      </c>
      <c r="N1354">
        <v>1</v>
      </c>
      <c r="O1354">
        <f t="shared" si="219"/>
        <v>0</v>
      </c>
      <c r="P1354">
        <f t="shared" si="220"/>
        <v>0</v>
      </c>
      <c r="Q1354">
        <f t="shared" si="221"/>
        <v>0</v>
      </c>
      <c r="R1354">
        <f t="shared" si="222"/>
        <v>1</v>
      </c>
      <c r="S1354">
        <f t="shared" si="223"/>
        <v>0</v>
      </c>
      <c r="T1354">
        <f t="shared" si="224"/>
        <v>0</v>
      </c>
      <c r="U1354">
        <f t="shared" si="225"/>
        <v>0</v>
      </c>
    </row>
    <row r="1355" spans="1:21" x14ac:dyDescent="0.45">
      <c r="A1355" t="s">
        <v>63</v>
      </c>
      <c r="B1355" t="s">
        <v>8</v>
      </c>
      <c r="C1355" t="s">
        <v>112</v>
      </c>
      <c r="D1355" t="s">
        <v>10</v>
      </c>
      <c r="E1355" t="s">
        <v>11</v>
      </c>
      <c r="F1355">
        <v>1</v>
      </c>
      <c r="G1355">
        <v>490000</v>
      </c>
      <c r="I1355" t="s">
        <v>63</v>
      </c>
      <c r="J1355">
        <v>490000</v>
      </c>
      <c r="K1355">
        <f t="shared" si="218"/>
        <v>1</v>
      </c>
      <c r="L1355">
        <f t="shared" si="226"/>
        <v>0</v>
      </c>
      <c r="M1355">
        <f t="shared" si="227"/>
        <v>0</v>
      </c>
      <c r="N1355">
        <v>1</v>
      </c>
      <c r="O1355">
        <f t="shared" si="219"/>
        <v>0</v>
      </c>
      <c r="P1355">
        <f t="shared" si="220"/>
        <v>0</v>
      </c>
      <c r="Q1355">
        <f t="shared" si="221"/>
        <v>0</v>
      </c>
      <c r="R1355">
        <f t="shared" si="222"/>
        <v>1</v>
      </c>
      <c r="S1355">
        <f t="shared" si="223"/>
        <v>0</v>
      </c>
      <c r="T1355">
        <f t="shared" si="224"/>
        <v>0</v>
      </c>
      <c r="U1355">
        <f t="shared" si="225"/>
        <v>0</v>
      </c>
    </row>
    <row r="1356" spans="1:21" x14ac:dyDescent="0.45">
      <c r="A1356" t="s">
        <v>63</v>
      </c>
      <c r="B1356" t="s">
        <v>8</v>
      </c>
      <c r="C1356" t="s">
        <v>112</v>
      </c>
      <c r="D1356" t="s">
        <v>10</v>
      </c>
      <c r="E1356" t="s">
        <v>11</v>
      </c>
      <c r="F1356">
        <v>1</v>
      </c>
      <c r="G1356">
        <v>350000</v>
      </c>
      <c r="I1356" t="s">
        <v>63</v>
      </c>
      <c r="J1356">
        <v>350000</v>
      </c>
      <c r="K1356">
        <f t="shared" si="218"/>
        <v>1</v>
      </c>
      <c r="L1356">
        <f t="shared" si="226"/>
        <v>0</v>
      </c>
      <c r="M1356">
        <f t="shared" si="227"/>
        <v>0</v>
      </c>
      <c r="N1356">
        <v>1</v>
      </c>
      <c r="O1356">
        <f t="shared" si="219"/>
        <v>0</v>
      </c>
      <c r="P1356">
        <f t="shared" si="220"/>
        <v>0</v>
      </c>
      <c r="Q1356">
        <f t="shared" si="221"/>
        <v>0</v>
      </c>
      <c r="R1356">
        <f t="shared" si="222"/>
        <v>1</v>
      </c>
      <c r="S1356">
        <f t="shared" si="223"/>
        <v>0</v>
      </c>
      <c r="T1356">
        <f t="shared" si="224"/>
        <v>0</v>
      </c>
      <c r="U1356">
        <f t="shared" si="225"/>
        <v>0</v>
      </c>
    </row>
    <row r="1357" spans="1:21" x14ac:dyDescent="0.45">
      <c r="A1357" t="s">
        <v>63</v>
      </c>
      <c r="B1357" t="s">
        <v>8</v>
      </c>
      <c r="C1357" t="s">
        <v>112</v>
      </c>
      <c r="D1357" t="s">
        <v>10</v>
      </c>
      <c r="E1357" t="s">
        <v>11</v>
      </c>
      <c r="F1357">
        <v>1</v>
      </c>
      <c r="G1357">
        <v>370000</v>
      </c>
      <c r="I1357" t="s">
        <v>63</v>
      </c>
      <c r="J1357">
        <v>370000</v>
      </c>
      <c r="K1357">
        <f t="shared" si="218"/>
        <v>1</v>
      </c>
      <c r="L1357">
        <f t="shared" si="226"/>
        <v>0</v>
      </c>
      <c r="M1357">
        <f t="shared" si="227"/>
        <v>0</v>
      </c>
      <c r="N1357">
        <v>1</v>
      </c>
      <c r="O1357">
        <f t="shared" si="219"/>
        <v>0</v>
      </c>
      <c r="P1357">
        <f t="shared" si="220"/>
        <v>0</v>
      </c>
      <c r="Q1357">
        <f t="shared" si="221"/>
        <v>0</v>
      </c>
      <c r="R1357">
        <f t="shared" si="222"/>
        <v>1</v>
      </c>
      <c r="S1357">
        <f t="shared" si="223"/>
        <v>0</v>
      </c>
      <c r="T1357">
        <f t="shared" si="224"/>
        <v>0</v>
      </c>
      <c r="U1357">
        <f t="shared" si="225"/>
        <v>0</v>
      </c>
    </row>
    <row r="1358" spans="1:21" x14ac:dyDescent="0.45">
      <c r="A1358" t="s">
        <v>63</v>
      </c>
      <c r="B1358" t="s">
        <v>8</v>
      </c>
      <c r="C1358" t="s">
        <v>112</v>
      </c>
      <c r="D1358" t="s">
        <v>10</v>
      </c>
      <c r="E1358" t="s">
        <v>11</v>
      </c>
      <c r="F1358">
        <v>1</v>
      </c>
      <c r="G1358">
        <v>525000</v>
      </c>
      <c r="I1358" t="s">
        <v>63</v>
      </c>
      <c r="J1358">
        <v>525000</v>
      </c>
      <c r="K1358">
        <f t="shared" si="218"/>
        <v>1</v>
      </c>
      <c r="L1358">
        <f t="shared" si="226"/>
        <v>0</v>
      </c>
      <c r="M1358">
        <f t="shared" si="227"/>
        <v>0</v>
      </c>
      <c r="N1358">
        <v>1</v>
      </c>
      <c r="O1358">
        <f t="shared" si="219"/>
        <v>0</v>
      </c>
      <c r="P1358">
        <f t="shared" si="220"/>
        <v>0</v>
      </c>
      <c r="Q1358">
        <f t="shared" si="221"/>
        <v>0</v>
      </c>
      <c r="R1358">
        <f t="shared" si="222"/>
        <v>1</v>
      </c>
      <c r="S1358">
        <f t="shared" si="223"/>
        <v>0</v>
      </c>
      <c r="T1358">
        <f t="shared" si="224"/>
        <v>0</v>
      </c>
      <c r="U1358">
        <f t="shared" si="225"/>
        <v>0</v>
      </c>
    </row>
    <row r="1359" spans="1:21" x14ac:dyDescent="0.45">
      <c r="A1359" t="s">
        <v>63</v>
      </c>
      <c r="B1359" t="s">
        <v>8</v>
      </c>
      <c r="C1359" t="s">
        <v>112</v>
      </c>
      <c r="D1359" t="s">
        <v>10</v>
      </c>
      <c r="E1359" t="s">
        <v>11</v>
      </c>
      <c r="F1359">
        <v>1</v>
      </c>
      <c r="G1359">
        <v>400000</v>
      </c>
      <c r="I1359" t="s">
        <v>63</v>
      </c>
      <c r="J1359">
        <v>400000</v>
      </c>
      <c r="K1359">
        <f t="shared" si="218"/>
        <v>1</v>
      </c>
      <c r="L1359">
        <f t="shared" si="226"/>
        <v>0</v>
      </c>
      <c r="M1359">
        <f t="shared" si="227"/>
        <v>0</v>
      </c>
      <c r="N1359">
        <v>1</v>
      </c>
      <c r="O1359">
        <f t="shared" si="219"/>
        <v>0</v>
      </c>
      <c r="P1359">
        <f t="shared" si="220"/>
        <v>0</v>
      </c>
      <c r="Q1359">
        <f t="shared" si="221"/>
        <v>0</v>
      </c>
      <c r="R1359">
        <f t="shared" si="222"/>
        <v>1</v>
      </c>
      <c r="S1359">
        <f t="shared" si="223"/>
        <v>0</v>
      </c>
      <c r="T1359">
        <f t="shared" si="224"/>
        <v>0</v>
      </c>
      <c r="U1359">
        <f t="shared" si="225"/>
        <v>0</v>
      </c>
    </row>
    <row r="1360" spans="1:21" x14ac:dyDescent="0.45">
      <c r="A1360" t="s">
        <v>63</v>
      </c>
      <c r="B1360" t="s">
        <v>8</v>
      </c>
      <c r="C1360" t="s">
        <v>112</v>
      </c>
      <c r="D1360" t="s">
        <v>10</v>
      </c>
      <c r="E1360" t="s">
        <v>11</v>
      </c>
      <c r="F1360">
        <v>2</v>
      </c>
      <c r="G1360">
        <v>460000</v>
      </c>
      <c r="I1360" t="s">
        <v>63</v>
      </c>
      <c r="J1360">
        <v>460000</v>
      </c>
      <c r="K1360">
        <f t="shared" si="218"/>
        <v>1</v>
      </c>
      <c r="L1360">
        <f t="shared" si="226"/>
        <v>0</v>
      </c>
      <c r="M1360">
        <f t="shared" si="227"/>
        <v>0</v>
      </c>
      <c r="N1360">
        <v>2</v>
      </c>
      <c r="O1360">
        <f t="shared" si="219"/>
        <v>0</v>
      </c>
      <c r="P1360">
        <f t="shared" si="220"/>
        <v>0</v>
      </c>
      <c r="Q1360">
        <f t="shared" si="221"/>
        <v>0</v>
      </c>
      <c r="R1360">
        <f t="shared" si="222"/>
        <v>1</v>
      </c>
      <c r="S1360">
        <f t="shared" si="223"/>
        <v>0</v>
      </c>
      <c r="T1360">
        <f t="shared" si="224"/>
        <v>0</v>
      </c>
      <c r="U1360">
        <f t="shared" si="225"/>
        <v>0</v>
      </c>
    </row>
    <row r="1361" spans="1:21" x14ac:dyDescent="0.45">
      <c r="A1361" t="s">
        <v>63</v>
      </c>
      <c r="B1361" t="s">
        <v>8</v>
      </c>
      <c r="C1361" t="s">
        <v>112</v>
      </c>
      <c r="D1361" t="s">
        <v>10</v>
      </c>
      <c r="E1361" t="s">
        <v>11</v>
      </c>
      <c r="F1361">
        <v>2</v>
      </c>
      <c r="G1361">
        <v>266400</v>
      </c>
      <c r="I1361" t="s">
        <v>63</v>
      </c>
      <c r="J1361">
        <v>266400</v>
      </c>
      <c r="K1361">
        <f t="shared" si="218"/>
        <v>1</v>
      </c>
      <c r="L1361">
        <f t="shared" si="226"/>
        <v>0</v>
      </c>
      <c r="M1361">
        <f t="shared" si="227"/>
        <v>0</v>
      </c>
      <c r="N1361">
        <v>2</v>
      </c>
      <c r="O1361">
        <f t="shared" si="219"/>
        <v>0</v>
      </c>
      <c r="P1361">
        <f t="shared" si="220"/>
        <v>0</v>
      </c>
      <c r="Q1361">
        <f t="shared" si="221"/>
        <v>0</v>
      </c>
      <c r="R1361">
        <f t="shared" si="222"/>
        <v>1</v>
      </c>
      <c r="S1361">
        <f t="shared" si="223"/>
        <v>0</v>
      </c>
      <c r="T1361">
        <f t="shared" si="224"/>
        <v>0</v>
      </c>
      <c r="U1361">
        <f t="shared" si="225"/>
        <v>0</v>
      </c>
    </row>
    <row r="1362" spans="1:21" x14ac:dyDescent="0.45">
      <c r="A1362" t="s">
        <v>63</v>
      </c>
      <c r="B1362" t="s">
        <v>8</v>
      </c>
      <c r="C1362" t="s">
        <v>112</v>
      </c>
      <c r="D1362" t="s">
        <v>10</v>
      </c>
      <c r="E1362" t="s">
        <v>11</v>
      </c>
      <c r="F1362">
        <v>2</v>
      </c>
      <c r="G1362">
        <v>490000</v>
      </c>
      <c r="I1362" t="s">
        <v>63</v>
      </c>
      <c r="J1362">
        <v>490000</v>
      </c>
      <c r="K1362">
        <f t="shared" si="218"/>
        <v>1</v>
      </c>
      <c r="L1362">
        <f t="shared" si="226"/>
        <v>0</v>
      </c>
      <c r="M1362">
        <f t="shared" si="227"/>
        <v>0</v>
      </c>
      <c r="N1362">
        <v>2</v>
      </c>
      <c r="O1362">
        <f t="shared" si="219"/>
        <v>0</v>
      </c>
      <c r="P1362">
        <f t="shared" si="220"/>
        <v>0</v>
      </c>
      <c r="Q1362">
        <f t="shared" si="221"/>
        <v>0</v>
      </c>
      <c r="R1362">
        <f t="shared" si="222"/>
        <v>1</v>
      </c>
      <c r="S1362">
        <f t="shared" si="223"/>
        <v>0</v>
      </c>
      <c r="T1362">
        <f t="shared" si="224"/>
        <v>0</v>
      </c>
      <c r="U1362">
        <f t="shared" si="225"/>
        <v>0</v>
      </c>
    </row>
    <row r="1363" spans="1:21" x14ac:dyDescent="0.45">
      <c r="A1363" t="s">
        <v>63</v>
      </c>
      <c r="B1363" t="s">
        <v>8</v>
      </c>
      <c r="C1363" t="s">
        <v>112</v>
      </c>
      <c r="D1363" t="s">
        <v>10</v>
      </c>
      <c r="E1363" t="s">
        <v>11</v>
      </c>
      <c r="F1363">
        <v>2</v>
      </c>
      <c r="G1363">
        <v>450000</v>
      </c>
      <c r="I1363" t="s">
        <v>63</v>
      </c>
      <c r="J1363">
        <v>450000</v>
      </c>
      <c r="K1363">
        <f t="shared" si="218"/>
        <v>1</v>
      </c>
      <c r="L1363">
        <f t="shared" si="226"/>
        <v>0</v>
      </c>
      <c r="M1363">
        <f t="shared" si="227"/>
        <v>0</v>
      </c>
      <c r="N1363">
        <v>2</v>
      </c>
      <c r="O1363">
        <f t="shared" si="219"/>
        <v>0</v>
      </c>
      <c r="P1363">
        <f t="shared" si="220"/>
        <v>0</v>
      </c>
      <c r="Q1363">
        <f t="shared" si="221"/>
        <v>0</v>
      </c>
      <c r="R1363">
        <f t="shared" si="222"/>
        <v>1</v>
      </c>
      <c r="S1363">
        <f t="shared" si="223"/>
        <v>0</v>
      </c>
      <c r="T1363">
        <f t="shared" si="224"/>
        <v>0</v>
      </c>
      <c r="U1363">
        <f t="shared" si="225"/>
        <v>0</v>
      </c>
    </row>
    <row r="1364" spans="1:21" x14ac:dyDescent="0.45">
      <c r="A1364" t="s">
        <v>63</v>
      </c>
      <c r="B1364" t="s">
        <v>27</v>
      </c>
      <c r="C1364" t="s">
        <v>112</v>
      </c>
      <c r="D1364" t="s">
        <v>10</v>
      </c>
      <c r="E1364" t="s">
        <v>11</v>
      </c>
      <c r="F1364">
        <v>2</v>
      </c>
      <c r="G1364">
        <v>500000</v>
      </c>
      <c r="I1364" t="s">
        <v>63</v>
      </c>
      <c r="J1364">
        <v>500000</v>
      </c>
      <c r="K1364">
        <f t="shared" si="218"/>
        <v>0</v>
      </c>
      <c r="L1364">
        <f t="shared" si="226"/>
        <v>0</v>
      </c>
      <c r="M1364">
        <f t="shared" si="227"/>
        <v>0</v>
      </c>
      <c r="N1364">
        <v>2</v>
      </c>
      <c r="O1364">
        <f t="shared" si="219"/>
        <v>0</v>
      </c>
      <c r="P1364">
        <f t="shared" si="220"/>
        <v>0</v>
      </c>
      <c r="Q1364">
        <f t="shared" si="221"/>
        <v>0</v>
      </c>
      <c r="R1364">
        <f t="shared" si="222"/>
        <v>1</v>
      </c>
      <c r="S1364">
        <f t="shared" si="223"/>
        <v>0</v>
      </c>
      <c r="T1364">
        <f t="shared" si="224"/>
        <v>0</v>
      </c>
      <c r="U1364">
        <f t="shared" si="225"/>
        <v>0</v>
      </c>
    </row>
    <row r="1365" spans="1:21" x14ac:dyDescent="0.45">
      <c r="A1365" t="s">
        <v>63</v>
      </c>
      <c r="B1365" t="s">
        <v>8</v>
      </c>
      <c r="C1365" t="s">
        <v>112</v>
      </c>
      <c r="D1365" t="s">
        <v>10</v>
      </c>
      <c r="E1365" t="s">
        <v>11</v>
      </c>
      <c r="F1365">
        <v>3</v>
      </c>
      <c r="G1365">
        <v>500000</v>
      </c>
      <c r="I1365" t="s">
        <v>63</v>
      </c>
      <c r="J1365">
        <v>500000</v>
      </c>
      <c r="K1365">
        <f t="shared" si="218"/>
        <v>1</v>
      </c>
      <c r="L1365">
        <f t="shared" si="226"/>
        <v>0</v>
      </c>
      <c r="M1365">
        <f t="shared" si="227"/>
        <v>0</v>
      </c>
      <c r="N1365">
        <v>3</v>
      </c>
      <c r="O1365">
        <f t="shared" si="219"/>
        <v>0</v>
      </c>
      <c r="P1365">
        <f t="shared" si="220"/>
        <v>0</v>
      </c>
      <c r="Q1365">
        <f t="shared" si="221"/>
        <v>0</v>
      </c>
      <c r="R1365">
        <f t="shared" si="222"/>
        <v>1</v>
      </c>
      <c r="S1365">
        <f t="shared" si="223"/>
        <v>0</v>
      </c>
      <c r="T1365">
        <f t="shared" si="224"/>
        <v>0</v>
      </c>
      <c r="U1365">
        <f t="shared" si="225"/>
        <v>0</v>
      </c>
    </row>
    <row r="1366" spans="1:21" x14ac:dyDescent="0.45">
      <c r="A1366" t="s">
        <v>63</v>
      </c>
      <c r="B1366" t="s">
        <v>8</v>
      </c>
      <c r="C1366" t="s">
        <v>112</v>
      </c>
      <c r="D1366" t="s">
        <v>10</v>
      </c>
      <c r="E1366" t="s">
        <v>11</v>
      </c>
      <c r="F1366">
        <v>3</v>
      </c>
      <c r="G1366">
        <v>480000</v>
      </c>
      <c r="I1366" t="s">
        <v>63</v>
      </c>
      <c r="J1366">
        <v>480000</v>
      </c>
      <c r="K1366">
        <f t="shared" si="218"/>
        <v>1</v>
      </c>
      <c r="L1366">
        <f t="shared" si="226"/>
        <v>0</v>
      </c>
      <c r="M1366">
        <f t="shared" si="227"/>
        <v>0</v>
      </c>
      <c r="N1366">
        <v>3</v>
      </c>
      <c r="O1366">
        <f t="shared" si="219"/>
        <v>0</v>
      </c>
      <c r="P1366">
        <f t="shared" si="220"/>
        <v>0</v>
      </c>
      <c r="Q1366">
        <f t="shared" si="221"/>
        <v>0</v>
      </c>
      <c r="R1366">
        <f t="shared" si="222"/>
        <v>1</v>
      </c>
      <c r="S1366">
        <f t="shared" si="223"/>
        <v>0</v>
      </c>
      <c r="T1366">
        <f t="shared" si="224"/>
        <v>0</v>
      </c>
      <c r="U1366">
        <f t="shared" si="225"/>
        <v>0</v>
      </c>
    </row>
    <row r="1367" spans="1:21" x14ac:dyDescent="0.45">
      <c r="A1367" t="s">
        <v>63</v>
      </c>
      <c r="B1367" t="s">
        <v>25</v>
      </c>
      <c r="C1367" t="s">
        <v>112</v>
      </c>
      <c r="D1367" t="s">
        <v>10</v>
      </c>
      <c r="E1367" t="s">
        <v>11</v>
      </c>
      <c r="F1367">
        <v>3</v>
      </c>
      <c r="G1367">
        <v>300000</v>
      </c>
      <c r="I1367" t="s">
        <v>63</v>
      </c>
      <c r="J1367">
        <v>300000</v>
      </c>
      <c r="K1367">
        <f t="shared" si="218"/>
        <v>1</v>
      </c>
      <c r="L1367">
        <f t="shared" si="226"/>
        <v>0</v>
      </c>
      <c r="M1367">
        <f t="shared" si="227"/>
        <v>0</v>
      </c>
      <c r="N1367">
        <v>3</v>
      </c>
      <c r="O1367">
        <f t="shared" si="219"/>
        <v>0</v>
      </c>
      <c r="P1367">
        <f t="shared" si="220"/>
        <v>0</v>
      </c>
      <c r="Q1367">
        <f t="shared" si="221"/>
        <v>0</v>
      </c>
      <c r="R1367">
        <f t="shared" si="222"/>
        <v>1</v>
      </c>
      <c r="S1367">
        <f t="shared" si="223"/>
        <v>0</v>
      </c>
      <c r="T1367">
        <f t="shared" si="224"/>
        <v>0</v>
      </c>
      <c r="U1367">
        <f t="shared" si="225"/>
        <v>0</v>
      </c>
    </row>
    <row r="1368" spans="1:21" x14ac:dyDescent="0.45">
      <c r="A1368" t="s">
        <v>63</v>
      </c>
      <c r="B1368" t="s">
        <v>8</v>
      </c>
      <c r="C1368" t="s">
        <v>112</v>
      </c>
      <c r="D1368" t="s">
        <v>10</v>
      </c>
      <c r="E1368" t="s">
        <v>11</v>
      </c>
      <c r="F1368">
        <v>3</v>
      </c>
      <c r="G1368">
        <v>220000</v>
      </c>
      <c r="I1368" t="s">
        <v>63</v>
      </c>
      <c r="J1368">
        <v>220000</v>
      </c>
      <c r="K1368">
        <f t="shared" si="218"/>
        <v>1</v>
      </c>
      <c r="L1368">
        <f t="shared" si="226"/>
        <v>0</v>
      </c>
      <c r="M1368">
        <f t="shared" si="227"/>
        <v>0</v>
      </c>
      <c r="N1368">
        <v>3</v>
      </c>
      <c r="O1368">
        <f t="shared" si="219"/>
        <v>0</v>
      </c>
      <c r="P1368">
        <f t="shared" si="220"/>
        <v>0</v>
      </c>
      <c r="Q1368">
        <f t="shared" si="221"/>
        <v>0</v>
      </c>
      <c r="R1368">
        <f t="shared" si="222"/>
        <v>1</v>
      </c>
      <c r="S1368">
        <f t="shared" si="223"/>
        <v>0</v>
      </c>
      <c r="T1368">
        <f t="shared" si="224"/>
        <v>0</v>
      </c>
      <c r="U1368">
        <f t="shared" si="225"/>
        <v>0</v>
      </c>
    </row>
    <row r="1369" spans="1:21" x14ac:dyDescent="0.45">
      <c r="A1369" t="s">
        <v>63</v>
      </c>
      <c r="B1369" t="s">
        <v>8</v>
      </c>
      <c r="C1369" t="s">
        <v>112</v>
      </c>
      <c r="D1369" t="s">
        <v>10</v>
      </c>
      <c r="E1369" t="s">
        <v>11</v>
      </c>
      <c r="F1369">
        <v>5</v>
      </c>
      <c r="G1369">
        <v>435000</v>
      </c>
      <c r="I1369" t="s">
        <v>63</v>
      </c>
      <c r="J1369">
        <v>435000</v>
      </c>
      <c r="K1369">
        <f t="shared" si="218"/>
        <v>1</v>
      </c>
      <c r="L1369">
        <f t="shared" si="226"/>
        <v>0</v>
      </c>
      <c r="M1369">
        <f t="shared" si="227"/>
        <v>0</v>
      </c>
      <c r="N1369">
        <v>5</v>
      </c>
      <c r="O1369">
        <f t="shared" si="219"/>
        <v>0</v>
      </c>
      <c r="P1369">
        <f t="shared" si="220"/>
        <v>0</v>
      </c>
      <c r="Q1369">
        <f t="shared" si="221"/>
        <v>0</v>
      </c>
      <c r="R1369">
        <f t="shared" si="222"/>
        <v>1</v>
      </c>
      <c r="S1369">
        <f t="shared" si="223"/>
        <v>0</v>
      </c>
      <c r="T1369">
        <f t="shared" si="224"/>
        <v>0</v>
      </c>
      <c r="U1369">
        <f t="shared" si="225"/>
        <v>0</v>
      </c>
    </row>
    <row r="1370" spans="1:21" x14ac:dyDescent="0.45">
      <c r="A1370" t="s">
        <v>63</v>
      </c>
      <c r="B1370" t="s">
        <v>8</v>
      </c>
      <c r="C1370" t="s">
        <v>112</v>
      </c>
      <c r="D1370" t="s">
        <v>10</v>
      </c>
      <c r="E1370" t="s">
        <v>11</v>
      </c>
      <c r="F1370">
        <v>1</v>
      </c>
      <c r="G1370">
        <v>425000</v>
      </c>
      <c r="I1370" t="s">
        <v>63</v>
      </c>
      <c r="J1370">
        <v>425000</v>
      </c>
      <c r="K1370">
        <f t="shared" si="218"/>
        <v>1</v>
      </c>
      <c r="L1370">
        <f t="shared" si="226"/>
        <v>0</v>
      </c>
      <c r="M1370">
        <f t="shared" si="227"/>
        <v>0</v>
      </c>
      <c r="N1370">
        <v>1</v>
      </c>
      <c r="O1370">
        <f t="shared" si="219"/>
        <v>0</v>
      </c>
      <c r="P1370">
        <f t="shared" si="220"/>
        <v>0</v>
      </c>
      <c r="Q1370">
        <f t="shared" si="221"/>
        <v>0</v>
      </c>
      <c r="R1370">
        <f t="shared" si="222"/>
        <v>1</v>
      </c>
      <c r="S1370">
        <f t="shared" si="223"/>
        <v>0</v>
      </c>
      <c r="T1370">
        <f t="shared" si="224"/>
        <v>0</v>
      </c>
      <c r="U1370">
        <f t="shared" si="225"/>
        <v>0</v>
      </c>
    </row>
    <row r="1371" spans="1:21" x14ac:dyDescent="0.45">
      <c r="A1371" t="s">
        <v>63</v>
      </c>
      <c r="B1371" t="s">
        <v>8</v>
      </c>
      <c r="C1371" t="s">
        <v>112</v>
      </c>
      <c r="D1371" t="s">
        <v>10</v>
      </c>
      <c r="E1371" t="s">
        <v>11</v>
      </c>
      <c r="F1371">
        <v>1</v>
      </c>
      <c r="G1371">
        <v>420000</v>
      </c>
      <c r="I1371" t="s">
        <v>63</v>
      </c>
      <c r="J1371">
        <v>420000</v>
      </c>
      <c r="K1371">
        <f t="shared" si="218"/>
        <v>1</v>
      </c>
      <c r="L1371">
        <f t="shared" si="226"/>
        <v>0</v>
      </c>
      <c r="M1371">
        <f t="shared" si="227"/>
        <v>0</v>
      </c>
      <c r="N1371">
        <v>1</v>
      </c>
      <c r="O1371">
        <f t="shared" si="219"/>
        <v>0</v>
      </c>
      <c r="P1371">
        <f t="shared" si="220"/>
        <v>0</v>
      </c>
      <c r="Q1371">
        <f t="shared" si="221"/>
        <v>0</v>
      </c>
      <c r="R1371">
        <f t="shared" si="222"/>
        <v>1</v>
      </c>
      <c r="S1371">
        <f t="shared" si="223"/>
        <v>0</v>
      </c>
      <c r="T1371">
        <f t="shared" si="224"/>
        <v>0</v>
      </c>
      <c r="U1371">
        <f t="shared" si="225"/>
        <v>0</v>
      </c>
    </row>
    <row r="1372" spans="1:21" x14ac:dyDescent="0.45">
      <c r="A1372" t="s">
        <v>63</v>
      </c>
      <c r="B1372" t="s">
        <v>8</v>
      </c>
      <c r="C1372" t="s">
        <v>112</v>
      </c>
      <c r="D1372" t="s">
        <v>10</v>
      </c>
      <c r="E1372" t="s">
        <v>11</v>
      </c>
      <c r="F1372">
        <v>1</v>
      </c>
      <c r="G1372">
        <v>430000</v>
      </c>
      <c r="I1372" t="s">
        <v>63</v>
      </c>
      <c r="J1372">
        <v>430000</v>
      </c>
      <c r="K1372">
        <f t="shared" si="218"/>
        <v>1</v>
      </c>
      <c r="L1372">
        <f t="shared" si="226"/>
        <v>0</v>
      </c>
      <c r="M1372">
        <f t="shared" si="227"/>
        <v>0</v>
      </c>
      <c r="N1372">
        <v>1</v>
      </c>
      <c r="O1372">
        <f t="shared" si="219"/>
        <v>0</v>
      </c>
      <c r="P1372">
        <f t="shared" si="220"/>
        <v>0</v>
      </c>
      <c r="Q1372">
        <f t="shared" si="221"/>
        <v>0</v>
      </c>
      <c r="R1372">
        <f t="shared" si="222"/>
        <v>1</v>
      </c>
      <c r="S1372">
        <f t="shared" si="223"/>
        <v>0</v>
      </c>
      <c r="T1372">
        <f t="shared" si="224"/>
        <v>0</v>
      </c>
      <c r="U1372">
        <f t="shared" si="225"/>
        <v>0</v>
      </c>
    </row>
    <row r="1373" spans="1:21" x14ac:dyDescent="0.45">
      <c r="A1373" t="s">
        <v>63</v>
      </c>
      <c r="B1373" t="s">
        <v>25</v>
      </c>
      <c r="C1373" t="s">
        <v>112</v>
      </c>
      <c r="D1373" t="s">
        <v>10</v>
      </c>
      <c r="E1373" t="s">
        <v>11</v>
      </c>
      <c r="F1373">
        <v>1</v>
      </c>
      <c r="G1373">
        <v>200000</v>
      </c>
      <c r="I1373" t="s">
        <v>63</v>
      </c>
      <c r="J1373">
        <v>200000</v>
      </c>
      <c r="K1373">
        <f t="shared" si="218"/>
        <v>1</v>
      </c>
      <c r="L1373">
        <f t="shared" si="226"/>
        <v>0</v>
      </c>
      <c r="M1373">
        <f t="shared" si="227"/>
        <v>0</v>
      </c>
      <c r="N1373">
        <v>1</v>
      </c>
      <c r="O1373">
        <f t="shared" si="219"/>
        <v>0</v>
      </c>
      <c r="P1373">
        <f t="shared" si="220"/>
        <v>0</v>
      </c>
      <c r="Q1373">
        <f t="shared" si="221"/>
        <v>0</v>
      </c>
      <c r="R1373">
        <f t="shared" si="222"/>
        <v>1</v>
      </c>
      <c r="S1373">
        <f t="shared" si="223"/>
        <v>0</v>
      </c>
      <c r="T1373">
        <f t="shared" si="224"/>
        <v>0</v>
      </c>
      <c r="U1373">
        <f t="shared" si="225"/>
        <v>0</v>
      </c>
    </row>
    <row r="1374" spans="1:21" x14ac:dyDescent="0.45">
      <c r="A1374" t="s">
        <v>63</v>
      </c>
      <c r="B1374" t="s">
        <v>8</v>
      </c>
      <c r="C1374" t="s">
        <v>112</v>
      </c>
      <c r="D1374" t="s">
        <v>10</v>
      </c>
      <c r="E1374" t="s">
        <v>11</v>
      </c>
      <c r="F1374">
        <v>1</v>
      </c>
      <c r="G1374">
        <v>240000</v>
      </c>
      <c r="I1374" t="s">
        <v>63</v>
      </c>
      <c r="J1374">
        <v>240000</v>
      </c>
      <c r="K1374">
        <f t="shared" si="218"/>
        <v>1</v>
      </c>
      <c r="L1374">
        <f t="shared" si="226"/>
        <v>0</v>
      </c>
      <c r="M1374">
        <f t="shared" si="227"/>
        <v>0</v>
      </c>
      <c r="N1374">
        <v>1</v>
      </c>
      <c r="O1374">
        <f t="shared" si="219"/>
        <v>0</v>
      </c>
      <c r="P1374">
        <f t="shared" si="220"/>
        <v>0</v>
      </c>
      <c r="Q1374">
        <f t="shared" si="221"/>
        <v>0</v>
      </c>
      <c r="R1374">
        <f t="shared" si="222"/>
        <v>1</v>
      </c>
      <c r="S1374">
        <f t="shared" si="223"/>
        <v>0</v>
      </c>
      <c r="T1374">
        <f t="shared" si="224"/>
        <v>0</v>
      </c>
      <c r="U1374">
        <f t="shared" si="225"/>
        <v>0</v>
      </c>
    </row>
    <row r="1375" spans="1:21" x14ac:dyDescent="0.45">
      <c r="A1375" t="s">
        <v>63</v>
      </c>
      <c r="B1375" t="s">
        <v>27</v>
      </c>
      <c r="C1375" t="s">
        <v>112</v>
      </c>
      <c r="D1375" t="s">
        <v>10</v>
      </c>
      <c r="E1375" t="s">
        <v>11</v>
      </c>
      <c r="F1375">
        <v>1</v>
      </c>
      <c r="G1375">
        <v>410000</v>
      </c>
      <c r="I1375" t="s">
        <v>63</v>
      </c>
      <c r="J1375">
        <v>410000</v>
      </c>
      <c r="K1375">
        <f t="shared" si="218"/>
        <v>0</v>
      </c>
      <c r="L1375">
        <f t="shared" si="226"/>
        <v>0</v>
      </c>
      <c r="M1375">
        <f t="shared" si="227"/>
        <v>0</v>
      </c>
      <c r="N1375">
        <v>1</v>
      </c>
      <c r="O1375">
        <f t="shared" si="219"/>
        <v>0</v>
      </c>
      <c r="P1375">
        <f t="shared" si="220"/>
        <v>0</v>
      </c>
      <c r="Q1375">
        <f t="shared" si="221"/>
        <v>0</v>
      </c>
      <c r="R1375">
        <f t="shared" si="222"/>
        <v>1</v>
      </c>
      <c r="S1375">
        <f t="shared" si="223"/>
        <v>0</v>
      </c>
      <c r="T1375">
        <f t="shared" si="224"/>
        <v>0</v>
      </c>
      <c r="U1375">
        <f t="shared" si="225"/>
        <v>0</v>
      </c>
    </row>
    <row r="1376" spans="1:21" x14ac:dyDescent="0.45">
      <c r="A1376" t="s">
        <v>63</v>
      </c>
      <c r="B1376" t="s">
        <v>8</v>
      </c>
      <c r="C1376" t="s">
        <v>112</v>
      </c>
      <c r="D1376" t="s">
        <v>10</v>
      </c>
      <c r="E1376" t="s">
        <v>11</v>
      </c>
      <c r="F1376">
        <v>2</v>
      </c>
      <c r="G1376">
        <v>240000</v>
      </c>
      <c r="I1376" t="s">
        <v>63</v>
      </c>
      <c r="J1376">
        <v>240000</v>
      </c>
      <c r="K1376">
        <f t="shared" si="218"/>
        <v>1</v>
      </c>
      <c r="L1376">
        <f t="shared" si="226"/>
        <v>0</v>
      </c>
      <c r="M1376">
        <f t="shared" si="227"/>
        <v>0</v>
      </c>
      <c r="N1376">
        <v>2</v>
      </c>
      <c r="O1376">
        <f t="shared" si="219"/>
        <v>0</v>
      </c>
      <c r="P1376">
        <f t="shared" si="220"/>
        <v>0</v>
      </c>
      <c r="Q1376">
        <f t="shared" si="221"/>
        <v>0</v>
      </c>
      <c r="R1376">
        <f t="shared" si="222"/>
        <v>1</v>
      </c>
      <c r="S1376">
        <f t="shared" si="223"/>
        <v>0</v>
      </c>
      <c r="T1376">
        <f t="shared" si="224"/>
        <v>0</v>
      </c>
      <c r="U1376">
        <f t="shared" si="225"/>
        <v>0</v>
      </c>
    </row>
    <row r="1377" spans="1:21" x14ac:dyDescent="0.45">
      <c r="A1377" t="s">
        <v>63</v>
      </c>
      <c r="B1377" t="s">
        <v>8</v>
      </c>
      <c r="C1377" t="s">
        <v>112</v>
      </c>
      <c r="D1377" t="s">
        <v>10</v>
      </c>
      <c r="E1377" t="s">
        <v>11</v>
      </c>
      <c r="F1377">
        <v>2</v>
      </c>
      <c r="G1377">
        <v>360000</v>
      </c>
      <c r="I1377" t="s">
        <v>63</v>
      </c>
      <c r="J1377">
        <v>360000</v>
      </c>
      <c r="K1377">
        <f t="shared" si="218"/>
        <v>1</v>
      </c>
      <c r="L1377">
        <f t="shared" si="226"/>
        <v>0</v>
      </c>
      <c r="M1377">
        <f t="shared" si="227"/>
        <v>0</v>
      </c>
      <c r="N1377">
        <v>2</v>
      </c>
      <c r="O1377">
        <f t="shared" si="219"/>
        <v>0</v>
      </c>
      <c r="P1377">
        <f t="shared" si="220"/>
        <v>0</v>
      </c>
      <c r="Q1377">
        <f t="shared" si="221"/>
        <v>0</v>
      </c>
      <c r="R1377">
        <f t="shared" si="222"/>
        <v>1</v>
      </c>
      <c r="S1377">
        <f t="shared" si="223"/>
        <v>0</v>
      </c>
      <c r="T1377">
        <f t="shared" si="224"/>
        <v>0</v>
      </c>
      <c r="U1377">
        <f t="shared" si="225"/>
        <v>0</v>
      </c>
    </row>
    <row r="1378" spans="1:21" x14ac:dyDescent="0.45">
      <c r="A1378" t="s">
        <v>63</v>
      </c>
      <c r="B1378" t="s">
        <v>8</v>
      </c>
      <c r="C1378" t="s">
        <v>112</v>
      </c>
      <c r="D1378" t="s">
        <v>10</v>
      </c>
      <c r="E1378" t="s">
        <v>11</v>
      </c>
      <c r="F1378">
        <v>2</v>
      </c>
      <c r="G1378">
        <v>450000</v>
      </c>
      <c r="I1378" t="s">
        <v>63</v>
      </c>
      <c r="J1378">
        <v>450000</v>
      </c>
      <c r="K1378">
        <f t="shared" si="218"/>
        <v>1</v>
      </c>
      <c r="L1378">
        <f t="shared" si="226"/>
        <v>0</v>
      </c>
      <c r="M1378">
        <f t="shared" si="227"/>
        <v>0</v>
      </c>
      <c r="N1378">
        <v>2</v>
      </c>
      <c r="O1378">
        <f t="shared" si="219"/>
        <v>0</v>
      </c>
      <c r="P1378">
        <f t="shared" si="220"/>
        <v>0</v>
      </c>
      <c r="Q1378">
        <f t="shared" si="221"/>
        <v>0</v>
      </c>
      <c r="R1378">
        <f t="shared" si="222"/>
        <v>1</v>
      </c>
      <c r="S1378">
        <f t="shared" si="223"/>
        <v>0</v>
      </c>
      <c r="T1378">
        <f t="shared" si="224"/>
        <v>0</v>
      </c>
      <c r="U1378">
        <f t="shared" si="225"/>
        <v>0</v>
      </c>
    </row>
    <row r="1379" spans="1:21" x14ac:dyDescent="0.45">
      <c r="A1379" t="s">
        <v>63</v>
      </c>
      <c r="B1379" t="s">
        <v>8</v>
      </c>
      <c r="C1379" t="s">
        <v>112</v>
      </c>
      <c r="D1379" t="s">
        <v>10</v>
      </c>
      <c r="E1379" t="s">
        <v>11</v>
      </c>
      <c r="F1379">
        <v>2</v>
      </c>
      <c r="G1379">
        <v>450000</v>
      </c>
      <c r="I1379" t="s">
        <v>63</v>
      </c>
      <c r="J1379">
        <v>450000</v>
      </c>
      <c r="K1379">
        <f t="shared" si="218"/>
        <v>1</v>
      </c>
      <c r="L1379">
        <f t="shared" si="226"/>
        <v>0</v>
      </c>
      <c r="M1379">
        <f t="shared" si="227"/>
        <v>0</v>
      </c>
      <c r="N1379">
        <v>2</v>
      </c>
      <c r="O1379">
        <f t="shared" si="219"/>
        <v>0</v>
      </c>
      <c r="P1379">
        <f t="shared" si="220"/>
        <v>0</v>
      </c>
      <c r="Q1379">
        <f t="shared" si="221"/>
        <v>0</v>
      </c>
      <c r="R1379">
        <f t="shared" si="222"/>
        <v>1</v>
      </c>
      <c r="S1379">
        <f t="shared" si="223"/>
        <v>0</v>
      </c>
      <c r="T1379">
        <f t="shared" si="224"/>
        <v>0</v>
      </c>
      <c r="U1379">
        <f t="shared" si="225"/>
        <v>0</v>
      </c>
    </row>
    <row r="1380" spans="1:21" x14ac:dyDescent="0.45">
      <c r="A1380" t="s">
        <v>63</v>
      </c>
      <c r="B1380" t="s">
        <v>8</v>
      </c>
      <c r="C1380" t="s">
        <v>112</v>
      </c>
      <c r="D1380" t="s">
        <v>10</v>
      </c>
      <c r="E1380" t="s">
        <v>11</v>
      </c>
      <c r="F1380">
        <v>2</v>
      </c>
      <c r="G1380">
        <v>450000</v>
      </c>
      <c r="I1380" t="s">
        <v>63</v>
      </c>
      <c r="J1380">
        <v>450000</v>
      </c>
      <c r="K1380">
        <f t="shared" si="218"/>
        <v>1</v>
      </c>
      <c r="L1380">
        <f t="shared" si="226"/>
        <v>0</v>
      </c>
      <c r="M1380">
        <f t="shared" si="227"/>
        <v>0</v>
      </c>
      <c r="N1380">
        <v>2</v>
      </c>
      <c r="O1380">
        <f t="shared" si="219"/>
        <v>0</v>
      </c>
      <c r="P1380">
        <f t="shared" si="220"/>
        <v>0</v>
      </c>
      <c r="Q1380">
        <f t="shared" si="221"/>
        <v>0</v>
      </c>
      <c r="R1380">
        <f t="shared" si="222"/>
        <v>1</v>
      </c>
      <c r="S1380">
        <f t="shared" si="223"/>
        <v>0</v>
      </c>
      <c r="T1380">
        <f t="shared" si="224"/>
        <v>0</v>
      </c>
      <c r="U1380">
        <f t="shared" si="225"/>
        <v>0</v>
      </c>
    </row>
    <row r="1381" spans="1:21" x14ac:dyDescent="0.45">
      <c r="A1381" t="s">
        <v>63</v>
      </c>
      <c r="B1381" t="s">
        <v>8</v>
      </c>
      <c r="C1381" t="s">
        <v>112</v>
      </c>
      <c r="D1381" t="s">
        <v>10</v>
      </c>
      <c r="E1381" t="s">
        <v>11</v>
      </c>
      <c r="F1381">
        <v>2</v>
      </c>
      <c r="G1381">
        <v>450000</v>
      </c>
      <c r="I1381" t="s">
        <v>63</v>
      </c>
      <c r="J1381">
        <v>450000</v>
      </c>
      <c r="K1381">
        <f t="shared" si="218"/>
        <v>1</v>
      </c>
      <c r="L1381">
        <f t="shared" si="226"/>
        <v>0</v>
      </c>
      <c r="M1381">
        <f t="shared" si="227"/>
        <v>0</v>
      </c>
      <c r="N1381">
        <v>2</v>
      </c>
      <c r="O1381">
        <f t="shared" si="219"/>
        <v>0</v>
      </c>
      <c r="P1381">
        <f t="shared" si="220"/>
        <v>0</v>
      </c>
      <c r="Q1381">
        <f t="shared" si="221"/>
        <v>0</v>
      </c>
      <c r="R1381">
        <f t="shared" si="222"/>
        <v>1</v>
      </c>
      <c r="S1381">
        <f t="shared" si="223"/>
        <v>0</v>
      </c>
      <c r="T1381">
        <f t="shared" si="224"/>
        <v>0</v>
      </c>
      <c r="U1381">
        <f t="shared" si="225"/>
        <v>0</v>
      </c>
    </row>
    <row r="1382" spans="1:21" x14ac:dyDescent="0.45">
      <c r="A1382" t="s">
        <v>63</v>
      </c>
      <c r="B1382" t="s">
        <v>8</v>
      </c>
      <c r="C1382" t="s">
        <v>112</v>
      </c>
      <c r="D1382" t="s">
        <v>10</v>
      </c>
      <c r="E1382" t="s">
        <v>11</v>
      </c>
      <c r="F1382">
        <v>3</v>
      </c>
      <c r="G1382">
        <v>420000</v>
      </c>
      <c r="I1382" t="s">
        <v>63</v>
      </c>
      <c r="J1382">
        <v>420000</v>
      </c>
      <c r="K1382">
        <f t="shared" si="218"/>
        <v>1</v>
      </c>
      <c r="L1382">
        <f t="shared" si="226"/>
        <v>0</v>
      </c>
      <c r="M1382">
        <f t="shared" si="227"/>
        <v>0</v>
      </c>
      <c r="N1382">
        <v>3</v>
      </c>
      <c r="O1382">
        <f t="shared" si="219"/>
        <v>0</v>
      </c>
      <c r="P1382">
        <f t="shared" si="220"/>
        <v>0</v>
      </c>
      <c r="Q1382">
        <f t="shared" si="221"/>
        <v>0</v>
      </c>
      <c r="R1382">
        <f t="shared" si="222"/>
        <v>1</v>
      </c>
      <c r="S1382">
        <f t="shared" si="223"/>
        <v>0</v>
      </c>
      <c r="T1382">
        <f t="shared" si="224"/>
        <v>0</v>
      </c>
      <c r="U1382">
        <f t="shared" si="225"/>
        <v>0</v>
      </c>
    </row>
    <row r="1383" spans="1:21" x14ac:dyDescent="0.45">
      <c r="A1383" t="s">
        <v>63</v>
      </c>
      <c r="B1383" t="s">
        <v>8</v>
      </c>
      <c r="C1383" t="s">
        <v>112</v>
      </c>
      <c r="D1383" t="s">
        <v>10</v>
      </c>
      <c r="E1383" t="s">
        <v>11</v>
      </c>
      <c r="F1383">
        <v>4</v>
      </c>
      <c r="G1383">
        <v>400000</v>
      </c>
      <c r="I1383" t="s">
        <v>63</v>
      </c>
      <c r="J1383">
        <v>400000</v>
      </c>
      <c r="K1383">
        <f t="shared" si="218"/>
        <v>1</v>
      </c>
      <c r="L1383">
        <f t="shared" si="226"/>
        <v>0</v>
      </c>
      <c r="M1383">
        <f t="shared" si="227"/>
        <v>0</v>
      </c>
      <c r="N1383">
        <v>4</v>
      </c>
      <c r="O1383">
        <f t="shared" si="219"/>
        <v>0</v>
      </c>
      <c r="P1383">
        <f t="shared" si="220"/>
        <v>0</v>
      </c>
      <c r="Q1383">
        <f t="shared" si="221"/>
        <v>0</v>
      </c>
      <c r="R1383">
        <f t="shared" si="222"/>
        <v>1</v>
      </c>
      <c r="S1383">
        <f t="shared" si="223"/>
        <v>0</v>
      </c>
      <c r="T1383">
        <f t="shared" si="224"/>
        <v>0</v>
      </c>
      <c r="U1383">
        <f t="shared" si="225"/>
        <v>0</v>
      </c>
    </row>
    <row r="1384" spans="1:21" x14ac:dyDescent="0.45">
      <c r="A1384" t="s">
        <v>63</v>
      </c>
      <c r="B1384" t="s">
        <v>8</v>
      </c>
      <c r="C1384" t="s">
        <v>128</v>
      </c>
      <c r="D1384" t="s">
        <v>10</v>
      </c>
      <c r="E1384" t="s">
        <v>11</v>
      </c>
      <c r="F1384">
        <v>1</v>
      </c>
      <c r="G1384">
        <v>408000</v>
      </c>
      <c r="I1384" t="s">
        <v>63</v>
      </c>
      <c r="J1384">
        <v>408000</v>
      </c>
      <c r="K1384">
        <f t="shared" si="218"/>
        <v>1</v>
      </c>
      <c r="L1384">
        <f t="shared" si="226"/>
        <v>0</v>
      </c>
      <c r="M1384">
        <f t="shared" si="227"/>
        <v>0</v>
      </c>
      <c r="N1384">
        <v>1</v>
      </c>
      <c r="O1384">
        <f t="shared" si="219"/>
        <v>0</v>
      </c>
      <c r="P1384">
        <f t="shared" si="220"/>
        <v>0</v>
      </c>
      <c r="Q1384">
        <f t="shared" si="221"/>
        <v>0</v>
      </c>
      <c r="R1384">
        <f t="shared" si="222"/>
        <v>0</v>
      </c>
      <c r="S1384">
        <f t="shared" si="223"/>
        <v>0</v>
      </c>
      <c r="T1384">
        <f t="shared" si="224"/>
        <v>0</v>
      </c>
      <c r="U1384">
        <f t="shared" si="225"/>
        <v>0</v>
      </c>
    </row>
    <row r="1385" spans="1:21" x14ac:dyDescent="0.45">
      <c r="A1385" t="s">
        <v>63</v>
      </c>
      <c r="B1385" t="s">
        <v>27</v>
      </c>
      <c r="C1385" t="s">
        <v>128</v>
      </c>
      <c r="D1385" t="s">
        <v>10</v>
      </c>
      <c r="E1385" t="s">
        <v>11</v>
      </c>
      <c r="F1385">
        <v>2</v>
      </c>
      <c r="G1385">
        <v>513000</v>
      </c>
      <c r="I1385" t="s">
        <v>63</v>
      </c>
      <c r="J1385">
        <v>513000</v>
      </c>
      <c r="K1385">
        <f t="shared" si="218"/>
        <v>0</v>
      </c>
      <c r="L1385">
        <f t="shared" si="226"/>
        <v>0</v>
      </c>
      <c r="M1385">
        <f t="shared" si="227"/>
        <v>0</v>
      </c>
      <c r="N1385">
        <v>2</v>
      </c>
      <c r="O1385">
        <f t="shared" si="219"/>
        <v>0</v>
      </c>
      <c r="P1385">
        <f t="shared" si="220"/>
        <v>0</v>
      </c>
      <c r="Q1385">
        <f t="shared" si="221"/>
        <v>0</v>
      </c>
      <c r="R1385">
        <f t="shared" si="222"/>
        <v>0</v>
      </c>
      <c r="S1385">
        <f t="shared" si="223"/>
        <v>0</v>
      </c>
      <c r="T1385">
        <f t="shared" si="224"/>
        <v>0</v>
      </c>
      <c r="U1385">
        <f t="shared" si="225"/>
        <v>0</v>
      </c>
    </row>
    <row r="1386" spans="1:21" x14ac:dyDescent="0.45">
      <c r="A1386" t="s">
        <v>63</v>
      </c>
      <c r="B1386" t="s">
        <v>8</v>
      </c>
      <c r="C1386" t="s">
        <v>128</v>
      </c>
      <c r="D1386" t="s">
        <v>10</v>
      </c>
      <c r="E1386" t="s">
        <v>11</v>
      </c>
      <c r="F1386">
        <v>2</v>
      </c>
      <c r="G1386">
        <v>110000</v>
      </c>
      <c r="I1386" t="s">
        <v>63</v>
      </c>
      <c r="J1386">
        <v>110000</v>
      </c>
      <c r="K1386">
        <f t="shared" si="218"/>
        <v>1</v>
      </c>
      <c r="L1386">
        <f t="shared" si="226"/>
        <v>0</v>
      </c>
      <c r="M1386">
        <f t="shared" si="227"/>
        <v>0</v>
      </c>
      <c r="N1386">
        <v>2</v>
      </c>
      <c r="O1386">
        <f t="shared" si="219"/>
        <v>0</v>
      </c>
      <c r="P1386">
        <f t="shared" si="220"/>
        <v>0</v>
      </c>
      <c r="Q1386">
        <f t="shared" si="221"/>
        <v>0</v>
      </c>
      <c r="R1386">
        <f t="shared" si="222"/>
        <v>0</v>
      </c>
      <c r="S1386">
        <f t="shared" si="223"/>
        <v>0</v>
      </c>
      <c r="T1386">
        <f t="shared" si="224"/>
        <v>0</v>
      </c>
      <c r="U1386">
        <f t="shared" si="225"/>
        <v>0</v>
      </c>
    </row>
    <row r="1387" spans="1:21" x14ac:dyDescent="0.45">
      <c r="A1387" t="s">
        <v>63</v>
      </c>
      <c r="B1387" t="s">
        <v>27</v>
      </c>
      <c r="C1387" t="s">
        <v>128</v>
      </c>
      <c r="D1387" t="s">
        <v>10</v>
      </c>
      <c r="E1387" t="s">
        <v>11</v>
      </c>
      <c r="F1387">
        <v>2</v>
      </c>
      <c r="G1387">
        <v>430000</v>
      </c>
      <c r="I1387" t="s">
        <v>63</v>
      </c>
      <c r="J1387">
        <v>430000</v>
      </c>
      <c r="K1387">
        <f t="shared" si="218"/>
        <v>0</v>
      </c>
      <c r="L1387">
        <f t="shared" si="226"/>
        <v>0</v>
      </c>
      <c r="M1387">
        <f t="shared" si="227"/>
        <v>0</v>
      </c>
      <c r="N1387">
        <v>2</v>
      </c>
      <c r="O1387">
        <f t="shared" si="219"/>
        <v>0</v>
      </c>
      <c r="P1387">
        <f t="shared" si="220"/>
        <v>0</v>
      </c>
      <c r="Q1387">
        <f t="shared" si="221"/>
        <v>0</v>
      </c>
      <c r="R1387">
        <f t="shared" si="222"/>
        <v>0</v>
      </c>
      <c r="S1387">
        <f t="shared" si="223"/>
        <v>0</v>
      </c>
      <c r="T1387">
        <f t="shared" si="224"/>
        <v>0</v>
      </c>
      <c r="U1387">
        <f t="shared" si="225"/>
        <v>0</v>
      </c>
    </row>
    <row r="1388" spans="1:21" x14ac:dyDescent="0.45">
      <c r="A1388" t="s">
        <v>63</v>
      </c>
      <c r="B1388" t="s">
        <v>8</v>
      </c>
      <c r="C1388" t="s">
        <v>71</v>
      </c>
      <c r="D1388" t="s">
        <v>10</v>
      </c>
      <c r="E1388" t="s">
        <v>11</v>
      </c>
      <c r="F1388">
        <v>1</v>
      </c>
      <c r="G1388">
        <v>370000</v>
      </c>
      <c r="I1388" t="s">
        <v>63</v>
      </c>
      <c r="J1388">
        <v>370000</v>
      </c>
      <c r="K1388">
        <f t="shared" si="218"/>
        <v>1</v>
      </c>
      <c r="L1388">
        <f t="shared" si="226"/>
        <v>0</v>
      </c>
      <c r="M1388">
        <f t="shared" si="227"/>
        <v>0</v>
      </c>
      <c r="N1388">
        <v>1</v>
      </c>
      <c r="O1388">
        <f t="shared" si="219"/>
        <v>0</v>
      </c>
      <c r="P1388">
        <f t="shared" si="220"/>
        <v>0</v>
      </c>
      <c r="Q1388">
        <f t="shared" si="221"/>
        <v>0</v>
      </c>
      <c r="R1388">
        <f t="shared" si="222"/>
        <v>0</v>
      </c>
      <c r="S1388">
        <f t="shared" si="223"/>
        <v>0</v>
      </c>
      <c r="T1388">
        <f t="shared" si="224"/>
        <v>0</v>
      </c>
      <c r="U1388">
        <f t="shared" si="225"/>
        <v>1</v>
      </c>
    </row>
    <row r="1389" spans="1:21" x14ac:dyDescent="0.45">
      <c r="A1389" t="s">
        <v>63</v>
      </c>
      <c r="B1389" t="s">
        <v>8</v>
      </c>
      <c r="C1389" t="s">
        <v>71</v>
      </c>
      <c r="D1389" t="s">
        <v>10</v>
      </c>
      <c r="E1389" t="s">
        <v>11</v>
      </c>
      <c r="F1389">
        <v>1</v>
      </c>
      <c r="G1389">
        <v>350000</v>
      </c>
      <c r="I1389" t="s">
        <v>63</v>
      </c>
      <c r="J1389">
        <v>350000</v>
      </c>
      <c r="K1389">
        <f t="shared" si="218"/>
        <v>1</v>
      </c>
      <c r="L1389">
        <f t="shared" si="226"/>
        <v>0</v>
      </c>
      <c r="M1389">
        <f t="shared" si="227"/>
        <v>0</v>
      </c>
      <c r="N1389">
        <v>1</v>
      </c>
      <c r="O1389">
        <f t="shared" si="219"/>
        <v>0</v>
      </c>
      <c r="P1389">
        <f t="shared" si="220"/>
        <v>0</v>
      </c>
      <c r="Q1389">
        <f t="shared" si="221"/>
        <v>0</v>
      </c>
      <c r="R1389">
        <f t="shared" si="222"/>
        <v>0</v>
      </c>
      <c r="S1389">
        <f t="shared" si="223"/>
        <v>0</v>
      </c>
      <c r="T1389">
        <f t="shared" si="224"/>
        <v>0</v>
      </c>
      <c r="U1389">
        <f t="shared" si="225"/>
        <v>1</v>
      </c>
    </row>
    <row r="1390" spans="1:21" x14ac:dyDescent="0.45">
      <c r="A1390" t="s">
        <v>63</v>
      </c>
      <c r="B1390" t="s">
        <v>8</v>
      </c>
      <c r="C1390" t="s">
        <v>71</v>
      </c>
      <c r="D1390" t="s">
        <v>10</v>
      </c>
      <c r="E1390" t="s">
        <v>11</v>
      </c>
      <c r="F1390">
        <v>1</v>
      </c>
      <c r="G1390">
        <v>435000</v>
      </c>
      <c r="I1390" t="s">
        <v>63</v>
      </c>
      <c r="J1390">
        <v>435000</v>
      </c>
      <c r="K1390">
        <f t="shared" si="218"/>
        <v>1</v>
      </c>
      <c r="L1390">
        <f t="shared" si="226"/>
        <v>0</v>
      </c>
      <c r="M1390">
        <f t="shared" si="227"/>
        <v>0</v>
      </c>
      <c r="N1390">
        <v>1</v>
      </c>
      <c r="O1390">
        <f t="shared" si="219"/>
        <v>0</v>
      </c>
      <c r="P1390">
        <f t="shared" si="220"/>
        <v>0</v>
      </c>
      <c r="Q1390">
        <f t="shared" si="221"/>
        <v>0</v>
      </c>
      <c r="R1390">
        <f t="shared" si="222"/>
        <v>0</v>
      </c>
      <c r="S1390">
        <f t="shared" si="223"/>
        <v>0</v>
      </c>
      <c r="T1390">
        <f t="shared" si="224"/>
        <v>0</v>
      </c>
      <c r="U1390">
        <f t="shared" si="225"/>
        <v>1</v>
      </c>
    </row>
    <row r="1391" spans="1:21" x14ac:dyDescent="0.45">
      <c r="A1391" t="s">
        <v>63</v>
      </c>
      <c r="B1391" t="s">
        <v>8</v>
      </c>
      <c r="C1391" t="s">
        <v>71</v>
      </c>
      <c r="D1391" t="s">
        <v>10</v>
      </c>
      <c r="E1391" t="s">
        <v>11</v>
      </c>
      <c r="F1391">
        <v>1</v>
      </c>
      <c r="G1391">
        <v>120000</v>
      </c>
      <c r="I1391" t="s">
        <v>63</v>
      </c>
      <c r="J1391">
        <v>120000</v>
      </c>
      <c r="K1391">
        <f t="shared" si="218"/>
        <v>1</v>
      </c>
      <c r="L1391">
        <f t="shared" si="226"/>
        <v>0</v>
      </c>
      <c r="M1391">
        <f t="shared" si="227"/>
        <v>0</v>
      </c>
      <c r="N1391">
        <v>1</v>
      </c>
      <c r="O1391">
        <f t="shared" si="219"/>
        <v>0</v>
      </c>
      <c r="P1391">
        <f t="shared" si="220"/>
        <v>0</v>
      </c>
      <c r="Q1391">
        <f t="shared" si="221"/>
        <v>0</v>
      </c>
      <c r="R1391">
        <f t="shared" si="222"/>
        <v>0</v>
      </c>
      <c r="S1391">
        <f t="shared" si="223"/>
        <v>0</v>
      </c>
      <c r="T1391">
        <f t="shared" si="224"/>
        <v>0</v>
      </c>
      <c r="U1391">
        <f t="shared" si="225"/>
        <v>1</v>
      </c>
    </row>
    <row r="1392" spans="1:21" x14ac:dyDescent="0.45">
      <c r="A1392" t="s">
        <v>63</v>
      </c>
      <c r="B1392" t="s">
        <v>8</v>
      </c>
      <c r="C1392" t="s">
        <v>71</v>
      </c>
      <c r="D1392" t="s">
        <v>10</v>
      </c>
      <c r="E1392" t="s">
        <v>11</v>
      </c>
      <c r="F1392">
        <v>1</v>
      </c>
      <c r="G1392">
        <v>365000</v>
      </c>
      <c r="I1392" t="s">
        <v>63</v>
      </c>
      <c r="J1392">
        <v>365000</v>
      </c>
      <c r="K1392">
        <f t="shared" si="218"/>
        <v>1</v>
      </c>
      <c r="L1392">
        <f t="shared" si="226"/>
        <v>0</v>
      </c>
      <c r="M1392">
        <f t="shared" si="227"/>
        <v>0</v>
      </c>
      <c r="N1392">
        <v>1</v>
      </c>
      <c r="O1392">
        <f t="shared" si="219"/>
        <v>0</v>
      </c>
      <c r="P1392">
        <f t="shared" si="220"/>
        <v>0</v>
      </c>
      <c r="Q1392">
        <f t="shared" si="221"/>
        <v>0</v>
      </c>
      <c r="R1392">
        <f t="shared" si="222"/>
        <v>0</v>
      </c>
      <c r="S1392">
        <f t="shared" si="223"/>
        <v>0</v>
      </c>
      <c r="T1392">
        <f t="shared" si="224"/>
        <v>0</v>
      </c>
      <c r="U1392">
        <f t="shared" si="225"/>
        <v>1</v>
      </c>
    </row>
    <row r="1393" spans="1:21" x14ac:dyDescent="0.45">
      <c r="A1393" t="s">
        <v>63</v>
      </c>
      <c r="B1393" t="s">
        <v>8</v>
      </c>
      <c r="C1393" t="s">
        <v>71</v>
      </c>
      <c r="D1393" t="s">
        <v>10</v>
      </c>
      <c r="E1393" t="s">
        <v>11</v>
      </c>
      <c r="F1393">
        <v>1</v>
      </c>
      <c r="G1393">
        <v>300000</v>
      </c>
      <c r="I1393" t="s">
        <v>63</v>
      </c>
      <c r="J1393">
        <v>300000</v>
      </c>
      <c r="K1393">
        <f t="shared" si="218"/>
        <v>1</v>
      </c>
      <c r="L1393">
        <f t="shared" si="226"/>
        <v>0</v>
      </c>
      <c r="M1393">
        <f t="shared" si="227"/>
        <v>0</v>
      </c>
      <c r="N1393">
        <v>1</v>
      </c>
      <c r="O1393">
        <f t="shared" si="219"/>
        <v>0</v>
      </c>
      <c r="P1393">
        <f t="shared" si="220"/>
        <v>0</v>
      </c>
      <c r="Q1393">
        <f t="shared" si="221"/>
        <v>0</v>
      </c>
      <c r="R1393">
        <f t="shared" si="222"/>
        <v>0</v>
      </c>
      <c r="S1393">
        <f t="shared" si="223"/>
        <v>0</v>
      </c>
      <c r="T1393">
        <f t="shared" si="224"/>
        <v>0</v>
      </c>
      <c r="U1393">
        <f t="shared" si="225"/>
        <v>1</v>
      </c>
    </row>
    <row r="1394" spans="1:21" x14ac:dyDescent="0.45">
      <c r="A1394" t="s">
        <v>63</v>
      </c>
      <c r="B1394" t="s">
        <v>8</v>
      </c>
      <c r="C1394" t="s">
        <v>71</v>
      </c>
      <c r="D1394" t="s">
        <v>10</v>
      </c>
      <c r="E1394" t="s">
        <v>11</v>
      </c>
      <c r="F1394">
        <v>2</v>
      </c>
      <c r="G1394">
        <v>400000</v>
      </c>
      <c r="I1394" t="s">
        <v>63</v>
      </c>
      <c r="J1394">
        <v>400000</v>
      </c>
      <c r="K1394">
        <f t="shared" si="218"/>
        <v>1</v>
      </c>
      <c r="L1394">
        <f t="shared" si="226"/>
        <v>0</v>
      </c>
      <c r="M1394">
        <f t="shared" si="227"/>
        <v>0</v>
      </c>
      <c r="N1394">
        <v>2</v>
      </c>
      <c r="O1394">
        <f t="shared" si="219"/>
        <v>0</v>
      </c>
      <c r="P1394">
        <f t="shared" si="220"/>
        <v>0</v>
      </c>
      <c r="Q1394">
        <f t="shared" si="221"/>
        <v>0</v>
      </c>
      <c r="R1394">
        <f t="shared" si="222"/>
        <v>0</v>
      </c>
      <c r="S1394">
        <f t="shared" si="223"/>
        <v>0</v>
      </c>
      <c r="T1394">
        <f t="shared" si="224"/>
        <v>0</v>
      </c>
      <c r="U1394">
        <f t="shared" si="225"/>
        <v>1</v>
      </c>
    </row>
    <row r="1395" spans="1:21" x14ac:dyDescent="0.45">
      <c r="A1395" t="s">
        <v>63</v>
      </c>
      <c r="B1395" t="s">
        <v>8</v>
      </c>
      <c r="C1395" t="s">
        <v>71</v>
      </c>
      <c r="D1395" t="s">
        <v>10</v>
      </c>
      <c r="E1395" t="s">
        <v>11</v>
      </c>
      <c r="F1395">
        <v>2</v>
      </c>
      <c r="G1395">
        <v>600000</v>
      </c>
      <c r="I1395" t="s">
        <v>63</v>
      </c>
      <c r="J1395">
        <v>600000</v>
      </c>
      <c r="K1395">
        <f t="shared" si="218"/>
        <v>1</v>
      </c>
      <c r="L1395">
        <f t="shared" si="226"/>
        <v>0</v>
      </c>
      <c r="M1395">
        <f t="shared" si="227"/>
        <v>0</v>
      </c>
      <c r="N1395">
        <v>2</v>
      </c>
      <c r="O1395">
        <f t="shared" si="219"/>
        <v>0</v>
      </c>
      <c r="P1395">
        <f t="shared" si="220"/>
        <v>0</v>
      </c>
      <c r="Q1395">
        <f t="shared" si="221"/>
        <v>0</v>
      </c>
      <c r="R1395">
        <f t="shared" si="222"/>
        <v>0</v>
      </c>
      <c r="S1395">
        <f t="shared" si="223"/>
        <v>0</v>
      </c>
      <c r="T1395">
        <f t="shared" si="224"/>
        <v>0</v>
      </c>
      <c r="U1395">
        <f t="shared" si="225"/>
        <v>1</v>
      </c>
    </row>
    <row r="1396" spans="1:21" x14ac:dyDescent="0.45">
      <c r="A1396" t="s">
        <v>63</v>
      </c>
      <c r="B1396" t="s">
        <v>27</v>
      </c>
      <c r="C1396" t="s">
        <v>71</v>
      </c>
      <c r="D1396" t="s">
        <v>10</v>
      </c>
      <c r="E1396" t="s">
        <v>11</v>
      </c>
      <c r="F1396">
        <v>2</v>
      </c>
      <c r="G1396">
        <v>400000</v>
      </c>
      <c r="I1396" t="s">
        <v>63</v>
      </c>
      <c r="J1396">
        <v>400000</v>
      </c>
      <c r="K1396">
        <f t="shared" si="218"/>
        <v>0</v>
      </c>
      <c r="L1396">
        <f t="shared" si="226"/>
        <v>0</v>
      </c>
      <c r="M1396">
        <f t="shared" si="227"/>
        <v>0</v>
      </c>
      <c r="N1396">
        <v>2</v>
      </c>
      <c r="O1396">
        <f t="shared" si="219"/>
        <v>0</v>
      </c>
      <c r="P1396">
        <f t="shared" si="220"/>
        <v>0</v>
      </c>
      <c r="Q1396">
        <f t="shared" si="221"/>
        <v>0</v>
      </c>
      <c r="R1396">
        <f t="shared" si="222"/>
        <v>0</v>
      </c>
      <c r="S1396">
        <f t="shared" si="223"/>
        <v>0</v>
      </c>
      <c r="T1396">
        <f t="shared" si="224"/>
        <v>0</v>
      </c>
      <c r="U1396">
        <f t="shared" si="225"/>
        <v>1</v>
      </c>
    </row>
    <row r="1397" spans="1:21" x14ac:dyDescent="0.45">
      <c r="A1397" t="s">
        <v>63</v>
      </c>
      <c r="B1397" t="s">
        <v>8</v>
      </c>
      <c r="C1397" t="s">
        <v>71</v>
      </c>
      <c r="D1397" t="s">
        <v>10</v>
      </c>
      <c r="E1397" t="s">
        <v>11</v>
      </c>
      <c r="F1397">
        <v>2</v>
      </c>
      <c r="G1397">
        <v>443000</v>
      </c>
      <c r="I1397" t="s">
        <v>63</v>
      </c>
      <c r="J1397">
        <v>443000</v>
      </c>
      <c r="K1397">
        <f t="shared" si="218"/>
        <v>1</v>
      </c>
      <c r="L1397">
        <f t="shared" si="226"/>
        <v>0</v>
      </c>
      <c r="M1397">
        <f t="shared" si="227"/>
        <v>0</v>
      </c>
      <c r="N1397">
        <v>2</v>
      </c>
      <c r="O1397">
        <f t="shared" si="219"/>
        <v>0</v>
      </c>
      <c r="P1397">
        <f t="shared" si="220"/>
        <v>0</v>
      </c>
      <c r="Q1397">
        <f t="shared" si="221"/>
        <v>0</v>
      </c>
      <c r="R1397">
        <f t="shared" si="222"/>
        <v>0</v>
      </c>
      <c r="S1397">
        <f t="shared" si="223"/>
        <v>0</v>
      </c>
      <c r="T1397">
        <f t="shared" si="224"/>
        <v>0</v>
      </c>
      <c r="U1397">
        <f t="shared" si="225"/>
        <v>1</v>
      </c>
    </row>
    <row r="1398" spans="1:21" x14ac:dyDescent="0.45">
      <c r="A1398" t="s">
        <v>63</v>
      </c>
      <c r="B1398" t="s">
        <v>8</v>
      </c>
      <c r="C1398" t="s">
        <v>71</v>
      </c>
      <c r="D1398" t="s">
        <v>10</v>
      </c>
      <c r="E1398" t="s">
        <v>11</v>
      </c>
      <c r="F1398">
        <v>2</v>
      </c>
      <c r="G1398">
        <v>500000</v>
      </c>
      <c r="I1398" t="s">
        <v>63</v>
      </c>
      <c r="J1398">
        <v>500000</v>
      </c>
      <c r="K1398">
        <f t="shared" si="218"/>
        <v>1</v>
      </c>
      <c r="L1398">
        <f t="shared" si="226"/>
        <v>0</v>
      </c>
      <c r="M1398">
        <f t="shared" si="227"/>
        <v>0</v>
      </c>
      <c r="N1398">
        <v>2</v>
      </c>
      <c r="O1398">
        <f t="shared" si="219"/>
        <v>0</v>
      </c>
      <c r="P1398">
        <f t="shared" si="220"/>
        <v>0</v>
      </c>
      <c r="Q1398">
        <f t="shared" si="221"/>
        <v>0</v>
      </c>
      <c r="R1398">
        <f t="shared" si="222"/>
        <v>0</v>
      </c>
      <c r="S1398">
        <f t="shared" si="223"/>
        <v>0</v>
      </c>
      <c r="T1398">
        <f t="shared" si="224"/>
        <v>0</v>
      </c>
      <c r="U1398">
        <f t="shared" si="225"/>
        <v>1</v>
      </c>
    </row>
    <row r="1399" spans="1:21" x14ac:dyDescent="0.45">
      <c r="A1399" t="s">
        <v>63</v>
      </c>
      <c r="B1399" t="s">
        <v>8</v>
      </c>
      <c r="C1399" t="s">
        <v>71</v>
      </c>
      <c r="D1399" t="s">
        <v>10</v>
      </c>
      <c r="E1399" t="s">
        <v>11</v>
      </c>
      <c r="F1399">
        <v>2</v>
      </c>
      <c r="G1399">
        <v>520000</v>
      </c>
      <c r="I1399" t="s">
        <v>63</v>
      </c>
      <c r="J1399">
        <v>520000</v>
      </c>
      <c r="K1399">
        <f t="shared" si="218"/>
        <v>1</v>
      </c>
      <c r="L1399">
        <f t="shared" si="226"/>
        <v>0</v>
      </c>
      <c r="M1399">
        <f t="shared" si="227"/>
        <v>0</v>
      </c>
      <c r="N1399">
        <v>2</v>
      </c>
      <c r="O1399">
        <f t="shared" si="219"/>
        <v>0</v>
      </c>
      <c r="P1399">
        <f t="shared" si="220"/>
        <v>0</v>
      </c>
      <c r="Q1399">
        <f t="shared" si="221"/>
        <v>0</v>
      </c>
      <c r="R1399">
        <f t="shared" si="222"/>
        <v>0</v>
      </c>
      <c r="S1399">
        <f t="shared" si="223"/>
        <v>0</v>
      </c>
      <c r="T1399">
        <f t="shared" si="224"/>
        <v>0</v>
      </c>
      <c r="U1399">
        <f t="shared" si="225"/>
        <v>1</v>
      </c>
    </row>
    <row r="1400" spans="1:21" x14ac:dyDescent="0.45">
      <c r="A1400" t="s">
        <v>63</v>
      </c>
      <c r="B1400" t="s">
        <v>8</v>
      </c>
      <c r="C1400" t="s">
        <v>71</v>
      </c>
      <c r="D1400" t="s">
        <v>10</v>
      </c>
      <c r="E1400" t="s">
        <v>11</v>
      </c>
      <c r="F1400">
        <v>4</v>
      </c>
      <c r="G1400">
        <v>480000</v>
      </c>
      <c r="I1400" t="s">
        <v>63</v>
      </c>
      <c r="J1400">
        <v>480000</v>
      </c>
      <c r="K1400">
        <f t="shared" si="218"/>
        <v>1</v>
      </c>
      <c r="L1400">
        <f t="shared" si="226"/>
        <v>0</v>
      </c>
      <c r="M1400">
        <f t="shared" si="227"/>
        <v>0</v>
      </c>
      <c r="N1400">
        <v>4</v>
      </c>
      <c r="O1400">
        <f t="shared" si="219"/>
        <v>0</v>
      </c>
      <c r="P1400">
        <f t="shared" si="220"/>
        <v>0</v>
      </c>
      <c r="Q1400">
        <f t="shared" si="221"/>
        <v>0</v>
      </c>
      <c r="R1400">
        <f t="shared" si="222"/>
        <v>0</v>
      </c>
      <c r="S1400">
        <f t="shared" si="223"/>
        <v>0</v>
      </c>
      <c r="T1400">
        <f t="shared" si="224"/>
        <v>0</v>
      </c>
      <c r="U1400">
        <f t="shared" si="225"/>
        <v>1</v>
      </c>
    </row>
    <row r="1401" spans="1:21" x14ac:dyDescent="0.45">
      <c r="A1401" t="s">
        <v>63</v>
      </c>
      <c r="B1401" t="s">
        <v>25</v>
      </c>
      <c r="C1401" t="s">
        <v>71</v>
      </c>
      <c r="D1401" t="s">
        <v>10</v>
      </c>
      <c r="E1401" t="s">
        <v>11</v>
      </c>
      <c r="F1401">
        <v>4</v>
      </c>
      <c r="G1401">
        <v>525000</v>
      </c>
      <c r="I1401" t="s">
        <v>63</v>
      </c>
      <c r="J1401">
        <v>525000</v>
      </c>
      <c r="K1401">
        <f t="shared" si="218"/>
        <v>1</v>
      </c>
      <c r="L1401">
        <f t="shared" si="226"/>
        <v>0</v>
      </c>
      <c r="M1401">
        <f t="shared" si="227"/>
        <v>0</v>
      </c>
      <c r="N1401">
        <v>4</v>
      </c>
      <c r="O1401">
        <f t="shared" si="219"/>
        <v>0</v>
      </c>
      <c r="P1401">
        <f t="shared" si="220"/>
        <v>0</v>
      </c>
      <c r="Q1401">
        <f t="shared" si="221"/>
        <v>0</v>
      </c>
      <c r="R1401">
        <f t="shared" si="222"/>
        <v>0</v>
      </c>
      <c r="S1401">
        <f t="shared" si="223"/>
        <v>0</v>
      </c>
      <c r="T1401">
        <f t="shared" si="224"/>
        <v>0</v>
      </c>
      <c r="U1401">
        <f t="shared" si="225"/>
        <v>1</v>
      </c>
    </row>
    <row r="1402" spans="1:21" x14ac:dyDescent="0.45">
      <c r="A1402" t="s">
        <v>63</v>
      </c>
      <c r="B1402" t="s">
        <v>27</v>
      </c>
      <c r="C1402" s="97" t="s">
        <v>111</v>
      </c>
      <c r="D1402" t="s">
        <v>10</v>
      </c>
      <c r="E1402" t="s">
        <v>11</v>
      </c>
      <c r="F1402">
        <v>2</v>
      </c>
      <c r="G1402">
        <v>150700</v>
      </c>
      <c r="I1402" t="s">
        <v>63</v>
      </c>
      <c r="J1402">
        <v>150700</v>
      </c>
      <c r="K1402">
        <f t="shared" si="218"/>
        <v>0</v>
      </c>
      <c r="L1402">
        <f t="shared" si="226"/>
        <v>0</v>
      </c>
      <c r="M1402">
        <f t="shared" si="227"/>
        <v>0</v>
      </c>
      <c r="N1402">
        <v>2</v>
      </c>
      <c r="O1402">
        <f t="shared" si="219"/>
        <v>0</v>
      </c>
      <c r="P1402">
        <f t="shared" si="220"/>
        <v>0</v>
      </c>
      <c r="Q1402">
        <f t="shared" si="221"/>
        <v>1</v>
      </c>
      <c r="R1402">
        <f t="shared" si="222"/>
        <v>0</v>
      </c>
      <c r="S1402">
        <f t="shared" si="223"/>
        <v>0</v>
      </c>
      <c r="T1402">
        <f t="shared" si="224"/>
        <v>0</v>
      </c>
      <c r="U1402">
        <f t="shared" si="225"/>
        <v>0</v>
      </c>
    </row>
    <row r="1403" spans="1:21" x14ac:dyDescent="0.45">
      <c r="A1403" t="s">
        <v>63</v>
      </c>
      <c r="B1403" t="s">
        <v>27</v>
      </c>
      <c r="C1403" s="97" t="s">
        <v>111</v>
      </c>
      <c r="D1403" t="s">
        <v>10</v>
      </c>
      <c r="E1403" t="s">
        <v>11</v>
      </c>
      <c r="F1403">
        <v>4</v>
      </c>
      <c r="G1403">
        <v>505100</v>
      </c>
      <c r="I1403" t="s">
        <v>63</v>
      </c>
      <c r="J1403">
        <v>505100</v>
      </c>
      <c r="K1403">
        <f t="shared" si="218"/>
        <v>0</v>
      </c>
      <c r="L1403">
        <f t="shared" si="226"/>
        <v>0</v>
      </c>
      <c r="M1403">
        <f t="shared" si="227"/>
        <v>0</v>
      </c>
      <c r="N1403">
        <v>4</v>
      </c>
      <c r="O1403">
        <f t="shared" si="219"/>
        <v>0</v>
      </c>
      <c r="P1403">
        <f t="shared" si="220"/>
        <v>0</v>
      </c>
      <c r="Q1403">
        <f t="shared" si="221"/>
        <v>1</v>
      </c>
      <c r="R1403">
        <f t="shared" si="222"/>
        <v>0</v>
      </c>
      <c r="S1403">
        <f t="shared" si="223"/>
        <v>0</v>
      </c>
      <c r="T1403">
        <f t="shared" si="224"/>
        <v>0</v>
      </c>
      <c r="U1403">
        <f t="shared" si="225"/>
        <v>0</v>
      </c>
    </row>
    <row r="1404" spans="1:21" x14ac:dyDescent="0.45">
      <c r="A1404" t="s">
        <v>63</v>
      </c>
      <c r="B1404" t="s">
        <v>8</v>
      </c>
      <c r="C1404" t="s">
        <v>110</v>
      </c>
      <c r="D1404" t="s">
        <v>10</v>
      </c>
      <c r="E1404" t="s">
        <v>11</v>
      </c>
      <c r="F1404">
        <v>1</v>
      </c>
      <c r="G1404">
        <v>440000</v>
      </c>
      <c r="I1404" t="s">
        <v>63</v>
      </c>
      <c r="J1404">
        <v>440000</v>
      </c>
      <c r="K1404">
        <f t="shared" si="218"/>
        <v>1</v>
      </c>
      <c r="L1404">
        <f t="shared" si="226"/>
        <v>0</v>
      </c>
      <c r="M1404">
        <f t="shared" si="227"/>
        <v>0</v>
      </c>
      <c r="N1404">
        <v>1</v>
      </c>
      <c r="O1404">
        <f t="shared" si="219"/>
        <v>0</v>
      </c>
      <c r="P1404">
        <f t="shared" si="220"/>
        <v>1</v>
      </c>
      <c r="Q1404">
        <f t="shared" si="221"/>
        <v>0</v>
      </c>
      <c r="R1404">
        <f t="shared" si="222"/>
        <v>0</v>
      </c>
      <c r="S1404">
        <f t="shared" si="223"/>
        <v>0</v>
      </c>
      <c r="T1404">
        <f t="shared" si="224"/>
        <v>0</v>
      </c>
      <c r="U1404">
        <f t="shared" si="225"/>
        <v>0</v>
      </c>
    </row>
    <row r="1405" spans="1:21" x14ac:dyDescent="0.45">
      <c r="A1405" t="s">
        <v>63</v>
      </c>
      <c r="B1405" t="s">
        <v>8</v>
      </c>
      <c r="C1405" t="s">
        <v>110</v>
      </c>
      <c r="D1405" t="s">
        <v>10</v>
      </c>
      <c r="E1405" t="s">
        <v>11</v>
      </c>
      <c r="F1405">
        <v>1</v>
      </c>
      <c r="G1405">
        <v>260000</v>
      </c>
      <c r="I1405" t="s">
        <v>63</v>
      </c>
      <c r="J1405">
        <v>260000</v>
      </c>
      <c r="K1405">
        <f t="shared" si="218"/>
        <v>1</v>
      </c>
      <c r="L1405">
        <f t="shared" si="226"/>
        <v>0</v>
      </c>
      <c r="M1405">
        <f t="shared" si="227"/>
        <v>0</v>
      </c>
      <c r="N1405">
        <v>1</v>
      </c>
      <c r="O1405">
        <f t="shared" si="219"/>
        <v>0</v>
      </c>
      <c r="P1405">
        <f t="shared" si="220"/>
        <v>1</v>
      </c>
      <c r="Q1405">
        <f t="shared" si="221"/>
        <v>0</v>
      </c>
      <c r="R1405">
        <f t="shared" si="222"/>
        <v>0</v>
      </c>
      <c r="S1405">
        <f t="shared" si="223"/>
        <v>0</v>
      </c>
      <c r="T1405">
        <f t="shared" si="224"/>
        <v>0</v>
      </c>
      <c r="U1405">
        <f t="shared" si="225"/>
        <v>0</v>
      </c>
    </row>
    <row r="1406" spans="1:21" x14ac:dyDescent="0.45">
      <c r="A1406" t="s">
        <v>63</v>
      </c>
      <c r="B1406" t="s">
        <v>8</v>
      </c>
      <c r="C1406" t="s">
        <v>110</v>
      </c>
      <c r="D1406" t="s">
        <v>10</v>
      </c>
      <c r="E1406" t="s">
        <v>11</v>
      </c>
      <c r="F1406">
        <v>1</v>
      </c>
      <c r="G1406">
        <v>520000</v>
      </c>
      <c r="I1406" t="s">
        <v>63</v>
      </c>
      <c r="J1406">
        <v>520000</v>
      </c>
      <c r="K1406">
        <f t="shared" si="218"/>
        <v>1</v>
      </c>
      <c r="L1406">
        <f t="shared" si="226"/>
        <v>0</v>
      </c>
      <c r="M1406">
        <f t="shared" si="227"/>
        <v>0</v>
      </c>
      <c r="N1406">
        <v>1</v>
      </c>
      <c r="O1406">
        <f t="shared" si="219"/>
        <v>0</v>
      </c>
      <c r="P1406">
        <f t="shared" si="220"/>
        <v>1</v>
      </c>
      <c r="Q1406">
        <f t="shared" si="221"/>
        <v>0</v>
      </c>
      <c r="R1406">
        <f t="shared" si="222"/>
        <v>0</v>
      </c>
      <c r="S1406">
        <f t="shared" si="223"/>
        <v>0</v>
      </c>
      <c r="T1406">
        <f t="shared" si="224"/>
        <v>0</v>
      </c>
      <c r="U1406">
        <f t="shared" si="225"/>
        <v>0</v>
      </c>
    </row>
    <row r="1407" spans="1:21" x14ac:dyDescent="0.45">
      <c r="A1407" t="s">
        <v>63</v>
      </c>
      <c r="B1407" t="s">
        <v>8</v>
      </c>
      <c r="C1407" t="s">
        <v>110</v>
      </c>
      <c r="D1407" t="s">
        <v>10</v>
      </c>
      <c r="E1407" t="s">
        <v>11</v>
      </c>
      <c r="F1407">
        <v>1</v>
      </c>
      <c r="G1407">
        <v>200000</v>
      </c>
      <c r="I1407" t="s">
        <v>63</v>
      </c>
      <c r="J1407">
        <v>200000</v>
      </c>
      <c r="K1407">
        <f t="shared" si="218"/>
        <v>1</v>
      </c>
      <c r="L1407">
        <f t="shared" si="226"/>
        <v>0</v>
      </c>
      <c r="M1407">
        <f t="shared" si="227"/>
        <v>0</v>
      </c>
      <c r="N1407">
        <v>1</v>
      </c>
      <c r="O1407">
        <f t="shared" si="219"/>
        <v>0</v>
      </c>
      <c r="P1407">
        <f t="shared" si="220"/>
        <v>1</v>
      </c>
      <c r="Q1407">
        <f t="shared" si="221"/>
        <v>0</v>
      </c>
      <c r="R1407">
        <f t="shared" si="222"/>
        <v>0</v>
      </c>
      <c r="S1407">
        <f t="shared" si="223"/>
        <v>0</v>
      </c>
      <c r="T1407">
        <f t="shared" si="224"/>
        <v>0</v>
      </c>
      <c r="U1407">
        <f t="shared" si="225"/>
        <v>0</v>
      </c>
    </row>
    <row r="1408" spans="1:21" x14ac:dyDescent="0.45">
      <c r="A1408" t="s">
        <v>63</v>
      </c>
      <c r="B1408" t="s">
        <v>8</v>
      </c>
      <c r="C1408" t="s">
        <v>110</v>
      </c>
      <c r="D1408" t="s">
        <v>10</v>
      </c>
      <c r="E1408" t="s">
        <v>11</v>
      </c>
      <c r="F1408">
        <v>1</v>
      </c>
      <c r="G1408">
        <v>100000</v>
      </c>
      <c r="I1408" t="s">
        <v>63</v>
      </c>
      <c r="J1408">
        <v>100000</v>
      </c>
      <c r="K1408">
        <f t="shared" si="218"/>
        <v>1</v>
      </c>
      <c r="L1408">
        <f t="shared" si="226"/>
        <v>0</v>
      </c>
      <c r="M1408">
        <f t="shared" si="227"/>
        <v>0</v>
      </c>
      <c r="N1408">
        <v>1</v>
      </c>
      <c r="O1408">
        <f t="shared" si="219"/>
        <v>0</v>
      </c>
      <c r="P1408">
        <f t="shared" si="220"/>
        <v>1</v>
      </c>
      <c r="Q1408">
        <f t="shared" si="221"/>
        <v>0</v>
      </c>
      <c r="R1408">
        <f t="shared" si="222"/>
        <v>0</v>
      </c>
      <c r="S1408">
        <f t="shared" si="223"/>
        <v>0</v>
      </c>
      <c r="T1408">
        <f t="shared" si="224"/>
        <v>0</v>
      </c>
      <c r="U1408">
        <f t="shared" si="225"/>
        <v>0</v>
      </c>
    </row>
    <row r="1409" spans="1:21" x14ac:dyDescent="0.45">
      <c r="A1409" t="s">
        <v>63</v>
      </c>
      <c r="B1409" t="s">
        <v>8</v>
      </c>
      <c r="C1409" t="s">
        <v>110</v>
      </c>
      <c r="D1409" t="s">
        <v>10</v>
      </c>
      <c r="E1409" t="s">
        <v>11</v>
      </c>
      <c r="F1409">
        <v>1</v>
      </c>
      <c r="G1409">
        <v>200000</v>
      </c>
      <c r="I1409" t="s">
        <v>63</v>
      </c>
      <c r="J1409">
        <v>200000</v>
      </c>
      <c r="K1409">
        <f t="shared" si="218"/>
        <v>1</v>
      </c>
      <c r="L1409">
        <f t="shared" si="226"/>
        <v>0</v>
      </c>
      <c r="M1409">
        <f t="shared" si="227"/>
        <v>0</v>
      </c>
      <c r="N1409">
        <v>1</v>
      </c>
      <c r="O1409">
        <f t="shared" si="219"/>
        <v>0</v>
      </c>
      <c r="P1409">
        <f t="shared" si="220"/>
        <v>1</v>
      </c>
      <c r="Q1409">
        <f t="shared" si="221"/>
        <v>0</v>
      </c>
      <c r="R1409">
        <f t="shared" si="222"/>
        <v>0</v>
      </c>
      <c r="S1409">
        <f t="shared" si="223"/>
        <v>0</v>
      </c>
      <c r="T1409">
        <f t="shared" si="224"/>
        <v>0</v>
      </c>
      <c r="U1409">
        <f t="shared" si="225"/>
        <v>0</v>
      </c>
    </row>
    <row r="1410" spans="1:21" x14ac:dyDescent="0.45">
      <c r="A1410" t="s">
        <v>63</v>
      </c>
      <c r="B1410" t="s">
        <v>8</v>
      </c>
      <c r="C1410" t="s">
        <v>110</v>
      </c>
      <c r="D1410" t="s">
        <v>10</v>
      </c>
      <c r="E1410" t="s">
        <v>11</v>
      </c>
      <c r="F1410">
        <v>1</v>
      </c>
      <c r="G1410">
        <v>300000</v>
      </c>
      <c r="I1410" t="s">
        <v>63</v>
      </c>
      <c r="J1410">
        <v>300000</v>
      </c>
      <c r="K1410">
        <f t="shared" ref="K1410:K1473" si="228">IF(B1410="Public sector",0,1)</f>
        <v>1</v>
      </c>
      <c r="L1410">
        <f t="shared" si="226"/>
        <v>0</v>
      </c>
      <c r="M1410">
        <f t="shared" si="227"/>
        <v>0</v>
      </c>
      <c r="N1410">
        <v>1</v>
      </c>
      <c r="O1410">
        <f t="shared" ref="O1410:O1473" si="229">IF(C1410="EFCAB", 1, 0)</f>
        <v>0</v>
      </c>
      <c r="P1410">
        <f t="shared" ref="P1410:P1473" si="230">IF(C1410="BRIP", 1, 0)</f>
        <v>1</v>
      </c>
      <c r="Q1410">
        <f t="shared" ref="Q1410:Q1473" si="231">IF(C1410="PPS", 1, 0)</f>
        <v>0</v>
      </c>
      <c r="R1410">
        <f t="shared" ref="R1410:R1473" si="232">IF(C1410="TIMPT", 1, 0)</f>
        <v>0</v>
      </c>
      <c r="S1410">
        <f t="shared" ref="S1410:S1473" si="233">IF(C1410="TESLO", 1, 0)</f>
        <v>0</v>
      </c>
      <c r="T1410">
        <f t="shared" ref="T1410:T1473" si="234">IF(C1410="HRTAC", 1, 0)</f>
        <v>0</v>
      </c>
      <c r="U1410">
        <f t="shared" ref="U1410:U1473" si="235">IF(C1410="Other", 1, 0)</f>
        <v>0</v>
      </c>
    </row>
    <row r="1411" spans="1:21" x14ac:dyDescent="0.45">
      <c r="A1411" t="s">
        <v>63</v>
      </c>
      <c r="B1411" t="s">
        <v>8</v>
      </c>
      <c r="C1411" t="s">
        <v>110</v>
      </c>
      <c r="D1411" t="s">
        <v>10</v>
      </c>
      <c r="E1411" t="s">
        <v>11</v>
      </c>
      <c r="F1411">
        <v>1</v>
      </c>
      <c r="G1411">
        <v>300000</v>
      </c>
      <c r="I1411" t="s">
        <v>63</v>
      </c>
      <c r="J1411">
        <v>300000</v>
      </c>
      <c r="K1411">
        <f t="shared" si="228"/>
        <v>1</v>
      </c>
      <c r="L1411">
        <f t="shared" ref="L1411:L1474" si="236">IF(D1411="Bachelor",0,1)</f>
        <v>0</v>
      </c>
      <c r="M1411">
        <f t="shared" ref="M1411:M1474" si="237">IF(E1411="Female", 0, 1)</f>
        <v>0</v>
      </c>
      <c r="N1411">
        <v>1</v>
      </c>
      <c r="O1411">
        <f t="shared" si="229"/>
        <v>0</v>
      </c>
      <c r="P1411">
        <f t="shared" si="230"/>
        <v>1</v>
      </c>
      <c r="Q1411">
        <f t="shared" si="231"/>
        <v>0</v>
      </c>
      <c r="R1411">
        <f t="shared" si="232"/>
        <v>0</v>
      </c>
      <c r="S1411">
        <f t="shared" si="233"/>
        <v>0</v>
      </c>
      <c r="T1411">
        <f t="shared" si="234"/>
        <v>0</v>
      </c>
      <c r="U1411">
        <f t="shared" si="235"/>
        <v>0</v>
      </c>
    </row>
    <row r="1412" spans="1:21" x14ac:dyDescent="0.45">
      <c r="A1412" t="s">
        <v>63</v>
      </c>
      <c r="B1412" t="s">
        <v>8</v>
      </c>
      <c r="C1412" t="s">
        <v>110</v>
      </c>
      <c r="D1412" t="s">
        <v>10</v>
      </c>
      <c r="E1412" t="s">
        <v>11</v>
      </c>
      <c r="F1412">
        <v>2</v>
      </c>
      <c r="G1412">
        <v>475000</v>
      </c>
      <c r="I1412" t="s">
        <v>63</v>
      </c>
      <c r="J1412">
        <v>475000</v>
      </c>
      <c r="K1412">
        <f t="shared" si="228"/>
        <v>1</v>
      </c>
      <c r="L1412">
        <f t="shared" si="236"/>
        <v>0</v>
      </c>
      <c r="M1412">
        <f t="shared" si="237"/>
        <v>0</v>
      </c>
      <c r="N1412">
        <v>2</v>
      </c>
      <c r="O1412">
        <f t="shared" si="229"/>
        <v>0</v>
      </c>
      <c r="P1412">
        <f t="shared" si="230"/>
        <v>1</v>
      </c>
      <c r="Q1412">
        <f t="shared" si="231"/>
        <v>0</v>
      </c>
      <c r="R1412">
        <f t="shared" si="232"/>
        <v>0</v>
      </c>
      <c r="S1412">
        <f t="shared" si="233"/>
        <v>0</v>
      </c>
      <c r="T1412">
        <f t="shared" si="234"/>
        <v>0</v>
      </c>
      <c r="U1412">
        <f t="shared" si="235"/>
        <v>0</v>
      </c>
    </row>
    <row r="1413" spans="1:21" x14ac:dyDescent="0.45">
      <c r="A1413" t="s">
        <v>63</v>
      </c>
      <c r="B1413" t="s">
        <v>8</v>
      </c>
      <c r="C1413" t="s">
        <v>110</v>
      </c>
      <c r="D1413" t="s">
        <v>10</v>
      </c>
      <c r="E1413" t="s">
        <v>11</v>
      </c>
      <c r="F1413">
        <v>2</v>
      </c>
      <c r="G1413">
        <v>360000</v>
      </c>
      <c r="I1413" t="s">
        <v>63</v>
      </c>
      <c r="J1413">
        <v>360000</v>
      </c>
      <c r="K1413">
        <f t="shared" si="228"/>
        <v>1</v>
      </c>
      <c r="L1413">
        <f t="shared" si="236"/>
        <v>0</v>
      </c>
      <c r="M1413">
        <f t="shared" si="237"/>
        <v>0</v>
      </c>
      <c r="N1413">
        <v>2</v>
      </c>
      <c r="O1413">
        <f t="shared" si="229"/>
        <v>0</v>
      </c>
      <c r="P1413">
        <f t="shared" si="230"/>
        <v>1</v>
      </c>
      <c r="Q1413">
        <f t="shared" si="231"/>
        <v>0</v>
      </c>
      <c r="R1413">
        <f t="shared" si="232"/>
        <v>0</v>
      </c>
      <c r="S1413">
        <f t="shared" si="233"/>
        <v>0</v>
      </c>
      <c r="T1413">
        <f t="shared" si="234"/>
        <v>0</v>
      </c>
      <c r="U1413">
        <f t="shared" si="235"/>
        <v>0</v>
      </c>
    </row>
    <row r="1414" spans="1:21" x14ac:dyDescent="0.45">
      <c r="A1414" t="s">
        <v>63</v>
      </c>
      <c r="B1414" t="s">
        <v>8</v>
      </c>
      <c r="C1414" t="s">
        <v>110</v>
      </c>
      <c r="D1414" t="s">
        <v>10</v>
      </c>
      <c r="E1414" t="s">
        <v>11</v>
      </c>
      <c r="F1414">
        <v>3</v>
      </c>
      <c r="G1414">
        <v>350000</v>
      </c>
      <c r="I1414" t="s">
        <v>63</v>
      </c>
      <c r="J1414">
        <v>350000</v>
      </c>
      <c r="K1414">
        <f t="shared" si="228"/>
        <v>1</v>
      </c>
      <c r="L1414">
        <f t="shared" si="236"/>
        <v>0</v>
      </c>
      <c r="M1414">
        <f t="shared" si="237"/>
        <v>0</v>
      </c>
      <c r="N1414">
        <v>3</v>
      </c>
      <c r="O1414">
        <f t="shared" si="229"/>
        <v>0</v>
      </c>
      <c r="P1414">
        <f t="shared" si="230"/>
        <v>1</v>
      </c>
      <c r="Q1414">
        <f t="shared" si="231"/>
        <v>0</v>
      </c>
      <c r="R1414">
        <f t="shared" si="232"/>
        <v>0</v>
      </c>
      <c r="S1414">
        <f t="shared" si="233"/>
        <v>0</v>
      </c>
      <c r="T1414">
        <f t="shared" si="234"/>
        <v>0</v>
      </c>
      <c r="U1414">
        <f t="shared" si="235"/>
        <v>0</v>
      </c>
    </row>
    <row r="1415" spans="1:21" x14ac:dyDescent="0.45">
      <c r="A1415" t="s">
        <v>63</v>
      </c>
      <c r="B1415" t="s">
        <v>8</v>
      </c>
      <c r="C1415" t="s">
        <v>110</v>
      </c>
      <c r="D1415" t="s">
        <v>10</v>
      </c>
      <c r="E1415" t="s">
        <v>11</v>
      </c>
      <c r="F1415">
        <v>3</v>
      </c>
      <c r="G1415">
        <v>470000</v>
      </c>
      <c r="I1415" t="s">
        <v>63</v>
      </c>
      <c r="J1415">
        <v>470000</v>
      </c>
      <c r="K1415">
        <f t="shared" si="228"/>
        <v>1</v>
      </c>
      <c r="L1415">
        <f t="shared" si="236"/>
        <v>0</v>
      </c>
      <c r="M1415">
        <f t="shared" si="237"/>
        <v>0</v>
      </c>
      <c r="N1415">
        <v>3</v>
      </c>
      <c r="O1415">
        <f t="shared" si="229"/>
        <v>0</v>
      </c>
      <c r="P1415">
        <f t="shared" si="230"/>
        <v>1</v>
      </c>
      <c r="Q1415">
        <f t="shared" si="231"/>
        <v>0</v>
      </c>
      <c r="R1415">
        <f t="shared" si="232"/>
        <v>0</v>
      </c>
      <c r="S1415">
        <f t="shared" si="233"/>
        <v>0</v>
      </c>
      <c r="T1415">
        <f t="shared" si="234"/>
        <v>0</v>
      </c>
      <c r="U1415">
        <f t="shared" si="235"/>
        <v>0</v>
      </c>
    </row>
    <row r="1416" spans="1:21" x14ac:dyDescent="0.45">
      <c r="A1416" t="s">
        <v>63</v>
      </c>
      <c r="B1416" t="s">
        <v>8</v>
      </c>
      <c r="C1416" t="s">
        <v>110</v>
      </c>
      <c r="D1416" t="s">
        <v>10</v>
      </c>
      <c r="E1416" t="s">
        <v>11</v>
      </c>
      <c r="F1416">
        <v>4</v>
      </c>
      <c r="G1416">
        <v>400000</v>
      </c>
      <c r="I1416" t="s">
        <v>63</v>
      </c>
      <c r="J1416">
        <v>400000</v>
      </c>
      <c r="K1416">
        <f t="shared" si="228"/>
        <v>1</v>
      </c>
      <c r="L1416">
        <f t="shared" si="236"/>
        <v>0</v>
      </c>
      <c r="M1416">
        <f t="shared" si="237"/>
        <v>0</v>
      </c>
      <c r="N1416">
        <v>4</v>
      </c>
      <c r="O1416">
        <f t="shared" si="229"/>
        <v>0</v>
      </c>
      <c r="P1416">
        <f t="shared" si="230"/>
        <v>1</v>
      </c>
      <c r="Q1416">
        <f t="shared" si="231"/>
        <v>0</v>
      </c>
      <c r="R1416">
        <f t="shared" si="232"/>
        <v>0</v>
      </c>
      <c r="S1416">
        <f t="shared" si="233"/>
        <v>0</v>
      </c>
      <c r="T1416">
        <f t="shared" si="234"/>
        <v>0</v>
      </c>
      <c r="U1416">
        <f t="shared" si="235"/>
        <v>0</v>
      </c>
    </row>
    <row r="1417" spans="1:21" x14ac:dyDescent="0.45">
      <c r="A1417" t="s">
        <v>63</v>
      </c>
      <c r="B1417" t="s">
        <v>8</v>
      </c>
      <c r="C1417" t="s">
        <v>110</v>
      </c>
      <c r="D1417" t="s">
        <v>10</v>
      </c>
      <c r="E1417" t="s">
        <v>11</v>
      </c>
      <c r="F1417">
        <v>1</v>
      </c>
      <c r="G1417">
        <v>150000</v>
      </c>
      <c r="I1417" t="s">
        <v>63</v>
      </c>
      <c r="J1417">
        <v>150000</v>
      </c>
      <c r="K1417">
        <f t="shared" si="228"/>
        <v>1</v>
      </c>
      <c r="L1417">
        <f t="shared" si="236"/>
        <v>0</v>
      </c>
      <c r="M1417">
        <f t="shared" si="237"/>
        <v>0</v>
      </c>
      <c r="N1417">
        <v>1</v>
      </c>
      <c r="O1417">
        <f t="shared" si="229"/>
        <v>0</v>
      </c>
      <c r="P1417">
        <f t="shared" si="230"/>
        <v>1</v>
      </c>
      <c r="Q1417">
        <f t="shared" si="231"/>
        <v>0</v>
      </c>
      <c r="R1417">
        <f t="shared" si="232"/>
        <v>0</v>
      </c>
      <c r="S1417">
        <f t="shared" si="233"/>
        <v>0</v>
      </c>
      <c r="T1417">
        <f t="shared" si="234"/>
        <v>0</v>
      </c>
      <c r="U1417">
        <f t="shared" si="235"/>
        <v>0</v>
      </c>
    </row>
    <row r="1418" spans="1:21" x14ac:dyDescent="0.45">
      <c r="A1418" t="s">
        <v>63</v>
      </c>
      <c r="B1418" t="s">
        <v>8</v>
      </c>
      <c r="C1418" t="s">
        <v>110</v>
      </c>
      <c r="D1418" t="s">
        <v>10</v>
      </c>
      <c r="E1418" t="s">
        <v>11</v>
      </c>
      <c r="F1418">
        <v>1</v>
      </c>
      <c r="G1418">
        <v>450000</v>
      </c>
      <c r="I1418" t="s">
        <v>63</v>
      </c>
      <c r="J1418">
        <v>450000</v>
      </c>
      <c r="K1418">
        <f t="shared" si="228"/>
        <v>1</v>
      </c>
      <c r="L1418">
        <f t="shared" si="236"/>
        <v>0</v>
      </c>
      <c r="M1418">
        <f t="shared" si="237"/>
        <v>0</v>
      </c>
      <c r="N1418">
        <v>1</v>
      </c>
      <c r="O1418">
        <f t="shared" si="229"/>
        <v>0</v>
      </c>
      <c r="P1418">
        <f t="shared" si="230"/>
        <v>1</v>
      </c>
      <c r="Q1418">
        <f t="shared" si="231"/>
        <v>0</v>
      </c>
      <c r="R1418">
        <f t="shared" si="232"/>
        <v>0</v>
      </c>
      <c r="S1418">
        <f t="shared" si="233"/>
        <v>0</v>
      </c>
      <c r="T1418">
        <f t="shared" si="234"/>
        <v>0</v>
      </c>
      <c r="U1418">
        <f t="shared" si="235"/>
        <v>0</v>
      </c>
    </row>
    <row r="1419" spans="1:21" x14ac:dyDescent="0.45">
      <c r="A1419" t="s">
        <v>63</v>
      </c>
      <c r="B1419" t="s">
        <v>8</v>
      </c>
      <c r="C1419" t="s">
        <v>110</v>
      </c>
      <c r="D1419" t="s">
        <v>10</v>
      </c>
      <c r="E1419" t="s">
        <v>11</v>
      </c>
      <c r="F1419">
        <v>1</v>
      </c>
      <c r="G1419">
        <v>420000</v>
      </c>
      <c r="I1419" t="s">
        <v>63</v>
      </c>
      <c r="J1419">
        <v>420000</v>
      </c>
      <c r="K1419">
        <f t="shared" si="228"/>
        <v>1</v>
      </c>
      <c r="L1419">
        <f t="shared" si="236"/>
        <v>0</v>
      </c>
      <c r="M1419">
        <f t="shared" si="237"/>
        <v>0</v>
      </c>
      <c r="N1419">
        <v>1</v>
      </c>
      <c r="O1419">
        <f t="shared" si="229"/>
        <v>0</v>
      </c>
      <c r="P1419">
        <f t="shared" si="230"/>
        <v>1</v>
      </c>
      <c r="Q1419">
        <f t="shared" si="231"/>
        <v>0</v>
      </c>
      <c r="R1419">
        <f t="shared" si="232"/>
        <v>0</v>
      </c>
      <c r="S1419">
        <f t="shared" si="233"/>
        <v>0</v>
      </c>
      <c r="T1419">
        <f t="shared" si="234"/>
        <v>0</v>
      </c>
      <c r="U1419">
        <f t="shared" si="235"/>
        <v>0</v>
      </c>
    </row>
    <row r="1420" spans="1:21" x14ac:dyDescent="0.45">
      <c r="A1420" t="s">
        <v>63</v>
      </c>
      <c r="B1420" t="s">
        <v>8</v>
      </c>
      <c r="C1420" t="s">
        <v>110</v>
      </c>
      <c r="D1420" t="s">
        <v>10</v>
      </c>
      <c r="E1420" t="s">
        <v>11</v>
      </c>
      <c r="F1420">
        <v>1</v>
      </c>
      <c r="G1420">
        <v>190000</v>
      </c>
      <c r="I1420" t="s">
        <v>63</v>
      </c>
      <c r="J1420">
        <v>190000</v>
      </c>
      <c r="K1420">
        <f t="shared" si="228"/>
        <v>1</v>
      </c>
      <c r="L1420">
        <f t="shared" si="236"/>
        <v>0</v>
      </c>
      <c r="M1420">
        <f t="shared" si="237"/>
        <v>0</v>
      </c>
      <c r="N1420">
        <v>1</v>
      </c>
      <c r="O1420">
        <f t="shared" si="229"/>
        <v>0</v>
      </c>
      <c r="P1420">
        <f t="shared" si="230"/>
        <v>1</v>
      </c>
      <c r="Q1420">
        <f t="shared" si="231"/>
        <v>0</v>
      </c>
      <c r="R1420">
        <f t="shared" si="232"/>
        <v>0</v>
      </c>
      <c r="S1420">
        <f t="shared" si="233"/>
        <v>0</v>
      </c>
      <c r="T1420">
        <f t="shared" si="234"/>
        <v>0</v>
      </c>
      <c r="U1420">
        <f t="shared" si="235"/>
        <v>0</v>
      </c>
    </row>
    <row r="1421" spans="1:21" x14ac:dyDescent="0.45">
      <c r="A1421" t="s">
        <v>63</v>
      </c>
      <c r="B1421" t="s">
        <v>8</v>
      </c>
      <c r="C1421" t="s">
        <v>110</v>
      </c>
      <c r="D1421" t="s">
        <v>10</v>
      </c>
      <c r="E1421" t="s">
        <v>11</v>
      </c>
      <c r="F1421">
        <v>1</v>
      </c>
      <c r="G1421">
        <v>200000</v>
      </c>
      <c r="I1421" t="s">
        <v>63</v>
      </c>
      <c r="J1421">
        <v>200000</v>
      </c>
      <c r="K1421">
        <f t="shared" si="228"/>
        <v>1</v>
      </c>
      <c r="L1421">
        <f t="shared" si="236"/>
        <v>0</v>
      </c>
      <c r="M1421">
        <f t="shared" si="237"/>
        <v>0</v>
      </c>
      <c r="N1421">
        <v>1</v>
      </c>
      <c r="O1421">
        <f t="shared" si="229"/>
        <v>0</v>
      </c>
      <c r="P1421">
        <f t="shared" si="230"/>
        <v>1</v>
      </c>
      <c r="Q1421">
        <f t="shared" si="231"/>
        <v>0</v>
      </c>
      <c r="R1421">
        <f t="shared" si="232"/>
        <v>0</v>
      </c>
      <c r="S1421">
        <f t="shared" si="233"/>
        <v>0</v>
      </c>
      <c r="T1421">
        <f t="shared" si="234"/>
        <v>0</v>
      </c>
      <c r="U1421">
        <f t="shared" si="235"/>
        <v>0</v>
      </c>
    </row>
    <row r="1422" spans="1:21" x14ac:dyDescent="0.45">
      <c r="A1422" t="s">
        <v>63</v>
      </c>
      <c r="B1422" t="s">
        <v>8</v>
      </c>
      <c r="C1422" t="s">
        <v>110</v>
      </c>
      <c r="D1422" t="s">
        <v>10</v>
      </c>
      <c r="E1422" t="s">
        <v>11</v>
      </c>
      <c r="F1422">
        <v>1</v>
      </c>
      <c r="G1422">
        <v>320000</v>
      </c>
      <c r="I1422" t="s">
        <v>63</v>
      </c>
      <c r="J1422">
        <v>320000</v>
      </c>
      <c r="K1422">
        <f t="shared" si="228"/>
        <v>1</v>
      </c>
      <c r="L1422">
        <f t="shared" si="236"/>
        <v>0</v>
      </c>
      <c r="M1422">
        <f t="shared" si="237"/>
        <v>0</v>
      </c>
      <c r="N1422">
        <v>1</v>
      </c>
      <c r="O1422">
        <f t="shared" si="229"/>
        <v>0</v>
      </c>
      <c r="P1422">
        <f t="shared" si="230"/>
        <v>1</v>
      </c>
      <c r="Q1422">
        <f t="shared" si="231"/>
        <v>0</v>
      </c>
      <c r="R1422">
        <f t="shared" si="232"/>
        <v>0</v>
      </c>
      <c r="S1422">
        <f t="shared" si="233"/>
        <v>0</v>
      </c>
      <c r="T1422">
        <f t="shared" si="234"/>
        <v>0</v>
      </c>
      <c r="U1422">
        <f t="shared" si="235"/>
        <v>0</v>
      </c>
    </row>
    <row r="1423" spans="1:21" x14ac:dyDescent="0.45">
      <c r="A1423" t="s">
        <v>63</v>
      </c>
      <c r="B1423" t="s">
        <v>8</v>
      </c>
      <c r="C1423" t="s">
        <v>110</v>
      </c>
      <c r="D1423" t="s">
        <v>10</v>
      </c>
      <c r="E1423" t="s">
        <v>11</v>
      </c>
      <c r="F1423">
        <v>2</v>
      </c>
      <c r="G1423">
        <v>392000</v>
      </c>
      <c r="I1423" t="s">
        <v>63</v>
      </c>
      <c r="J1423">
        <v>392000</v>
      </c>
      <c r="K1423">
        <f t="shared" si="228"/>
        <v>1</v>
      </c>
      <c r="L1423">
        <f t="shared" si="236"/>
        <v>0</v>
      </c>
      <c r="M1423">
        <f t="shared" si="237"/>
        <v>0</v>
      </c>
      <c r="N1423">
        <v>2</v>
      </c>
      <c r="O1423">
        <f t="shared" si="229"/>
        <v>0</v>
      </c>
      <c r="P1423">
        <f t="shared" si="230"/>
        <v>1</v>
      </c>
      <c r="Q1423">
        <f t="shared" si="231"/>
        <v>0</v>
      </c>
      <c r="R1423">
        <f t="shared" si="232"/>
        <v>0</v>
      </c>
      <c r="S1423">
        <f t="shared" si="233"/>
        <v>0</v>
      </c>
      <c r="T1423">
        <f t="shared" si="234"/>
        <v>0</v>
      </c>
      <c r="U1423">
        <f t="shared" si="235"/>
        <v>0</v>
      </c>
    </row>
    <row r="1424" spans="1:21" x14ac:dyDescent="0.45">
      <c r="A1424" t="s">
        <v>63</v>
      </c>
      <c r="B1424" t="s">
        <v>8</v>
      </c>
      <c r="C1424" t="s">
        <v>110</v>
      </c>
      <c r="D1424" t="s">
        <v>10</v>
      </c>
      <c r="E1424" t="s">
        <v>11</v>
      </c>
      <c r="F1424">
        <v>2</v>
      </c>
      <c r="G1424">
        <v>320000</v>
      </c>
      <c r="I1424" t="s">
        <v>63</v>
      </c>
      <c r="J1424">
        <v>320000</v>
      </c>
      <c r="K1424">
        <f t="shared" si="228"/>
        <v>1</v>
      </c>
      <c r="L1424">
        <f t="shared" si="236"/>
        <v>0</v>
      </c>
      <c r="M1424">
        <f t="shared" si="237"/>
        <v>0</v>
      </c>
      <c r="N1424">
        <v>2</v>
      </c>
      <c r="O1424">
        <f t="shared" si="229"/>
        <v>0</v>
      </c>
      <c r="P1424">
        <f t="shared" si="230"/>
        <v>1</v>
      </c>
      <c r="Q1424">
        <f t="shared" si="231"/>
        <v>0</v>
      </c>
      <c r="R1424">
        <f t="shared" si="232"/>
        <v>0</v>
      </c>
      <c r="S1424">
        <f t="shared" si="233"/>
        <v>0</v>
      </c>
      <c r="T1424">
        <f t="shared" si="234"/>
        <v>0</v>
      </c>
      <c r="U1424">
        <f t="shared" si="235"/>
        <v>0</v>
      </c>
    </row>
    <row r="1425" spans="1:21" x14ac:dyDescent="0.45">
      <c r="A1425" t="s">
        <v>63</v>
      </c>
      <c r="B1425" t="s">
        <v>8</v>
      </c>
      <c r="C1425" t="s">
        <v>110</v>
      </c>
      <c r="D1425" t="s">
        <v>10</v>
      </c>
      <c r="E1425" t="s">
        <v>11</v>
      </c>
      <c r="F1425">
        <v>2</v>
      </c>
      <c r="G1425">
        <v>435000</v>
      </c>
      <c r="I1425" t="s">
        <v>63</v>
      </c>
      <c r="J1425">
        <v>435000</v>
      </c>
      <c r="K1425">
        <f t="shared" si="228"/>
        <v>1</v>
      </c>
      <c r="L1425">
        <f t="shared" si="236"/>
        <v>0</v>
      </c>
      <c r="M1425">
        <f t="shared" si="237"/>
        <v>0</v>
      </c>
      <c r="N1425">
        <v>2</v>
      </c>
      <c r="O1425">
        <f t="shared" si="229"/>
        <v>0</v>
      </c>
      <c r="P1425">
        <f t="shared" si="230"/>
        <v>1</v>
      </c>
      <c r="Q1425">
        <f t="shared" si="231"/>
        <v>0</v>
      </c>
      <c r="R1425">
        <f t="shared" si="232"/>
        <v>0</v>
      </c>
      <c r="S1425">
        <f t="shared" si="233"/>
        <v>0</v>
      </c>
      <c r="T1425">
        <f t="shared" si="234"/>
        <v>0</v>
      </c>
      <c r="U1425">
        <f t="shared" si="235"/>
        <v>0</v>
      </c>
    </row>
    <row r="1426" spans="1:21" x14ac:dyDescent="0.45">
      <c r="A1426" t="s">
        <v>63</v>
      </c>
      <c r="B1426" t="s">
        <v>8</v>
      </c>
      <c r="C1426" t="s">
        <v>110</v>
      </c>
      <c r="D1426" t="s">
        <v>10</v>
      </c>
      <c r="E1426" t="s">
        <v>11</v>
      </c>
      <c r="F1426">
        <v>2</v>
      </c>
      <c r="G1426">
        <v>270000</v>
      </c>
      <c r="I1426" t="s">
        <v>63</v>
      </c>
      <c r="J1426">
        <v>270000</v>
      </c>
      <c r="K1426">
        <f t="shared" si="228"/>
        <v>1</v>
      </c>
      <c r="L1426">
        <f t="shared" si="236"/>
        <v>0</v>
      </c>
      <c r="M1426">
        <f t="shared" si="237"/>
        <v>0</v>
      </c>
      <c r="N1426">
        <v>2</v>
      </c>
      <c r="O1426">
        <f t="shared" si="229"/>
        <v>0</v>
      </c>
      <c r="P1426">
        <f t="shared" si="230"/>
        <v>1</v>
      </c>
      <c r="Q1426">
        <f t="shared" si="231"/>
        <v>0</v>
      </c>
      <c r="R1426">
        <f t="shared" si="232"/>
        <v>0</v>
      </c>
      <c r="S1426">
        <f t="shared" si="233"/>
        <v>0</v>
      </c>
      <c r="T1426">
        <f t="shared" si="234"/>
        <v>0</v>
      </c>
      <c r="U1426">
        <f t="shared" si="235"/>
        <v>0</v>
      </c>
    </row>
    <row r="1427" spans="1:21" x14ac:dyDescent="0.45">
      <c r="A1427" t="s">
        <v>63</v>
      </c>
      <c r="B1427" t="s">
        <v>8</v>
      </c>
      <c r="C1427" t="s">
        <v>110</v>
      </c>
      <c r="D1427" t="s">
        <v>10</v>
      </c>
      <c r="E1427" t="s">
        <v>11</v>
      </c>
      <c r="F1427">
        <v>2</v>
      </c>
      <c r="G1427">
        <v>450000</v>
      </c>
      <c r="I1427" t="s">
        <v>63</v>
      </c>
      <c r="J1427">
        <v>450000</v>
      </c>
      <c r="K1427">
        <f t="shared" si="228"/>
        <v>1</v>
      </c>
      <c r="L1427">
        <f t="shared" si="236"/>
        <v>0</v>
      </c>
      <c r="M1427">
        <f t="shared" si="237"/>
        <v>0</v>
      </c>
      <c r="N1427">
        <v>2</v>
      </c>
      <c r="O1427">
        <f t="shared" si="229"/>
        <v>0</v>
      </c>
      <c r="P1427">
        <f t="shared" si="230"/>
        <v>1</v>
      </c>
      <c r="Q1427">
        <f t="shared" si="231"/>
        <v>0</v>
      </c>
      <c r="R1427">
        <f t="shared" si="232"/>
        <v>0</v>
      </c>
      <c r="S1427">
        <f t="shared" si="233"/>
        <v>0</v>
      </c>
      <c r="T1427">
        <f t="shared" si="234"/>
        <v>0</v>
      </c>
      <c r="U1427">
        <f t="shared" si="235"/>
        <v>0</v>
      </c>
    </row>
    <row r="1428" spans="1:21" x14ac:dyDescent="0.45">
      <c r="A1428" t="s">
        <v>63</v>
      </c>
      <c r="B1428" t="s">
        <v>8</v>
      </c>
      <c r="C1428" t="s">
        <v>110</v>
      </c>
      <c r="D1428" t="s">
        <v>10</v>
      </c>
      <c r="E1428" t="s">
        <v>11</v>
      </c>
      <c r="F1428">
        <v>2</v>
      </c>
      <c r="G1428">
        <v>480000</v>
      </c>
      <c r="I1428" t="s">
        <v>63</v>
      </c>
      <c r="J1428">
        <v>480000</v>
      </c>
      <c r="K1428">
        <f t="shared" si="228"/>
        <v>1</v>
      </c>
      <c r="L1428">
        <f t="shared" si="236"/>
        <v>0</v>
      </c>
      <c r="M1428">
        <f t="shared" si="237"/>
        <v>0</v>
      </c>
      <c r="N1428">
        <v>2</v>
      </c>
      <c r="O1428">
        <f t="shared" si="229"/>
        <v>0</v>
      </c>
      <c r="P1428">
        <f t="shared" si="230"/>
        <v>1</v>
      </c>
      <c r="Q1428">
        <f t="shared" si="231"/>
        <v>0</v>
      </c>
      <c r="R1428">
        <f t="shared" si="232"/>
        <v>0</v>
      </c>
      <c r="S1428">
        <f t="shared" si="233"/>
        <v>0</v>
      </c>
      <c r="T1428">
        <f t="shared" si="234"/>
        <v>0</v>
      </c>
      <c r="U1428">
        <f t="shared" si="235"/>
        <v>0</v>
      </c>
    </row>
    <row r="1429" spans="1:21" x14ac:dyDescent="0.45">
      <c r="A1429" t="s">
        <v>63</v>
      </c>
      <c r="B1429" t="s">
        <v>8</v>
      </c>
      <c r="C1429" t="s">
        <v>110</v>
      </c>
      <c r="D1429" t="s">
        <v>10</v>
      </c>
      <c r="E1429" t="s">
        <v>11</v>
      </c>
      <c r="F1429">
        <v>3</v>
      </c>
      <c r="G1429">
        <v>340000</v>
      </c>
      <c r="I1429" t="s">
        <v>63</v>
      </c>
      <c r="J1429">
        <v>340000</v>
      </c>
      <c r="K1429">
        <f t="shared" si="228"/>
        <v>1</v>
      </c>
      <c r="L1429">
        <f t="shared" si="236"/>
        <v>0</v>
      </c>
      <c r="M1429">
        <f t="shared" si="237"/>
        <v>0</v>
      </c>
      <c r="N1429">
        <v>3</v>
      </c>
      <c r="O1429">
        <f t="shared" si="229"/>
        <v>0</v>
      </c>
      <c r="P1429">
        <f t="shared" si="230"/>
        <v>1</v>
      </c>
      <c r="Q1429">
        <f t="shared" si="231"/>
        <v>0</v>
      </c>
      <c r="R1429">
        <f t="shared" si="232"/>
        <v>0</v>
      </c>
      <c r="S1429">
        <f t="shared" si="233"/>
        <v>0</v>
      </c>
      <c r="T1429">
        <f t="shared" si="234"/>
        <v>0</v>
      </c>
      <c r="U1429">
        <f t="shared" si="235"/>
        <v>0</v>
      </c>
    </row>
    <row r="1430" spans="1:21" x14ac:dyDescent="0.45">
      <c r="A1430" t="s">
        <v>63</v>
      </c>
      <c r="B1430" t="s">
        <v>8</v>
      </c>
      <c r="C1430" t="s">
        <v>110</v>
      </c>
      <c r="D1430" t="s">
        <v>10</v>
      </c>
      <c r="E1430" t="s">
        <v>11</v>
      </c>
      <c r="F1430">
        <v>3</v>
      </c>
      <c r="G1430">
        <v>390000</v>
      </c>
      <c r="I1430" t="s">
        <v>63</v>
      </c>
      <c r="J1430">
        <v>390000</v>
      </c>
      <c r="K1430">
        <f t="shared" si="228"/>
        <v>1</v>
      </c>
      <c r="L1430">
        <f t="shared" si="236"/>
        <v>0</v>
      </c>
      <c r="M1430">
        <f t="shared" si="237"/>
        <v>0</v>
      </c>
      <c r="N1430">
        <v>3</v>
      </c>
      <c r="O1430">
        <f t="shared" si="229"/>
        <v>0</v>
      </c>
      <c r="P1430">
        <f t="shared" si="230"/>
        <v>1</v>
      </c>
      <c r="Q1430">
        <f t="shared" si="231"/>
        <v>0</v>
      </c>
      <c r="R1430">
        <f t="shared" si="232"/>
        <v>0</v>
      </c>
      <c r="S1430">
        <f t="shared" si="233"/>
        <v>0</v>
      </c>
      <c r="T1430">
        <f t="shared" si="234"/>
        <v>0</v>
      </c>
      <c r="U1430">
        <f t="shared" si="235"/>
        <v>0</v>
      </c>
    </row>
    <row r="1431" spans="1:21" x14ac:dyDescent="0.45">
      <c r="A1431" t="s">
        <v>63</v>
      </c>
      <c r="B1431" t="s">
        <v>25</v>
      </c>
      <c r="C1431" t="s">
        <v>110</v>
      </c>
      <c r="D1431" t="s">
        <v>10</v>
      </c>
      <c r="E1431" t="s">
        <v>11</v>
      </c>
      <c r="F1431">
        <v>4</v>
      </c>
      <c r="G1431">
        <v>645000</v>
      </c>
      <c r="I1431" t="s">
        <v>63</v>
      </c>
      <c r="J1431">
        <v>645000</v>
      </c>
      <c r="K1431">
        <f t="shared" si="228"/>
        <v>1</v>
      </c>
      <c r="L1431">
        <f t="shared" si="236"/>
        <v>0</v>
      </c>
      <c r="M1431">
        <f t="shared" si="237"/>
        <v>0</v>
      </c>
      <c r="N1431">
        <v>4</v>
      </c>
      <c r="O1431">
        <f t="shared" si="229"/>
        <v>0</v>
      </c>
      <c r="P1431">
        <f t="shared" si="230"/>
        <v>1</v>
      </c>
      <c r="Q1431">
        <f t="shared" si="231"/>
        <v>0</v>
      </c>
      <c r="R1431">
        <f t="shared" si="232"/>
        <v>0</v>
      </c>
      <c r="S1431">
        <f t="shared" si="233"/>
        <v>0</v>
      </c>
      <c r="T1431">
        <f t="shared" si="234"/>
        <v>0</v>
      </c>
      <c r="U1431">
        <f t="shared" si="235"/>
        <v>0</v>
      </c>
    </row>
    <row r="1432" spans="1:21" x14ac:dyDescent="0.45">
      <c r="A1432" t="s">
        <v>63</v>
      </c>
      <c r="B1432" t="s">
        <v>8</v>
      </c>
      <c r="C1432" t="s">
        <v>110</v>
      </c>
      <c r="D1432" t="s">
        <v>10</v>
      </c>
      <c r="E1432" t="s">
        <v>11</v>
      </c>
      <c r="F1432">
        <v>5</v>
      </c>
      <c r="G1432">
        <v>399000</v>
      </c>
      <c r="I1432" t="s">
        <v>63</v>
      </c>
      <c r="J1432">
        <v>399000</v>
      </c>
      <c r="K1432">
        <f t="shared" si="228"/>
        <v>1</v>
      </c>
      <c r="L1432">
        <f t="shared" si="236"/>
        <v>0</v>
      </c>
      <c r="M1432">
        <f t="shared" si="237"/>
        <v>0</v>
      </c>
      <c r="N1432">
        <v>5</v>
      </c>
      <c r="O1432">
        <f t="shared" si="229"/>
        <v>0</v>
      </c>
      <c r="P1432">
        <f t="shared" si="230"/>
        <v>1</v>
      </c>
      <c r="Q1432">
        <f t="shared" si="231"/>
        <v>0</v>
      </c>
      <c r="R1432">
        <f t="shared" si="232"/>
        <v>0</v>
      </c>
      <c r="S1432">
        <f t="shared" si="233"/>
        <v>0</v>
      </c>
      <c r="T1432">
        <f t="shared" si="234"/>
        <v>0</v>
      </c>
      <c r="U1432">
        <f t="shared" si="235"/>
        <v>0</v>
      </c>
    </row>
    <row r="1433" spans="1:21" x14ac:dyDescent="0.45">
      <c r="A1433" t="s">
        <v>63</v>
      </c>
      <c r="B1433" t="s">
        <v>8</v>
      </c>
      <c r="C1433" t="s">
        <v>113</v>
      </c>
      <c r="D1433" t="s">
        <v>10</v>
      </c>
      <c r="E1433" t="s">
        <v>11</v>
      </c>
      <c r="F1433">
        <v>1</v>
      </c>
      <c r="G1433">
        <v>450000</v>
      </c>
      <c r="I1433" t="s">
        <v>63</v>
      </c>
      <c r="J1433">
        <v>450000</v>
      </c>
      <c r="K1433">
        <f t="shared" si="228"/>
        <v>1</v>
      </c>
      <c r="L1433">
        <f t="shared" si="236"/>
        <v>0</v>
      </c>
      <c r="M1433">
        <f t="shared" si="237"/>
        <v>0</v>
      </c>
      <c r="N1433">
        <v>1</v>
      </c>
      <c r="O1433">
        <f t="shared" si="229"/>
        <v>0</v>
      </c>
      <c r="P1433">
        <f t="shared" si="230"/>
        <v>0</v>
      </c>
      <c r="Q1433">
        <f t="shared" si="231"/>
        <v>0</v>
      </c>
      <c r="R1433">
        <f t="shared" si="232"/>
        <v>0</v>
      </c>
      <c r="S1433">
        <f t="shared" si="233"/>
        <v>1</v>
      </c>
      <c r="T1433">
        <f t="shared" si="234"/>
        <v>0</v>
      </c>
      <c r="U1433">
        <f t="shared" si="235"/>
        <v>0</v>
      </c>
    </row>
    <row r="1434" spans="1:21" x14ac:dyDescent="0.45">
      <c r="A1434" t="s">
        <v>63</v>
      </c>
      <c r="B1434" t="s">
        <v>8</v>
      </c>
      <c r="C1434" t="s">
        <v>113</v>
      </c>
      <c r="D1434" t="s">
        <v>10</v>
      </c>
      <c r="E1434" t="s">
        <v>11</v>
      </c>
      <c r="F1434">
        <v>1</v>
      </c>
      <c r="G1434">
        <v>350000</v>
      </c>
      <c r="I1434" t="s">
        <v>63</v>
      </c>
      <c r="J1434">
        <v>350000</v>
      </c>
      <c r="K1434">
        <f t="shared" si="228"/>
        <v>1</v>
      </c>
      <c r="L1434">
        <f t="shared" si="236"/>
        <v>0</v>
      </c>
      <c r="M1434">
        <f t="shared" si="237"/>
        <v>0</v>
      </c>
      <c r="N1434">
        <v>1</v>
      </c>
      <c r="O1434">
        <f t="shared" si="229"/>
        <v>0</v>
      </c>
      <c r="P1434">
        <f t="shared" si="230"/>
        <v>0</v>
      </c>
      <c r="Q1434">
        <f t="shared" si="231"/>
        <v>0</v>
      </c>
      <c r="R1434">
        <f t="shared" si="232"/>
        <v>0</v>
      </c>
      <c r="S1434">
        <f t="shared" si="233"/>
        <v>1</v>
      </c>
      <c r="T1434">
        <f t="shared" si="234"/>
        <v>0</v>
      </c>
      <c r="U1434">
        <f t="shared" si="235"/>
        <v>0</v>
      </c>
    </row>
    <row r="1435" spans="1:21" x14ac:dyDescent="0.45">
      <c r="A1435" t="s">
        <v>63</v>
      </c>
      <c r="B1435" t="s">
        <v>8</v>
      </c>
      <c r="C1435" t="s">
        <v>113</v>
      </c>
      <c r="D1435" t="s">
        <v>10</v>
      </c>
      <c r="E1435" t="s">
        <v>11</v>
      </c>
      <c r="F1435">
        <v>2</v>
      </c>
      <c r="G1435">
        <v>380000</v>
      </c>
      <c r="I1435" t="s">
        <v>63</v>
      </c>
      <c r="J1435">
        <v>380000</v>
      </c>
      <c r="K1435">
        <f t="shared" si="228"/>
        <v>1</v>
      </c>
      <c r="L1435">
        <f t="shared" si="236"/>
        <v>0</v>
      </c>
      <c r="M1435">
        <f t="shared" si="237"/>
        <v>0</v>
      </c>
      <c r="N1435">
        <v>2</v>
      </c>
      <c r="O1435">
        <f t="shared" si="229"/>
        <v>0</v>
      </c>
      <c r="P1435">
        <f t="shared" si="230"/>
        <v>0</v>
      </c>
      <c r="Q1435">
        <f t="shared" si="231"/>
        <v>0</v>
      </c>
      <c r="R1435">
        <f t="shared" si="232"/>
        <v>0</v>
      </c>
      <c r="S1435">
        <f t="shared" si="233"/>
        <v>1</v>
      </c>
      <c r="T1435">
        <f t="shared" si="234"/>
        <v>0</v>
      </c>
      <c r="U1435">
        <f t="shared" si="235"/>
        <v>0</v>
      </c>
    </row>
    <row r="1436" spans="1:21" x14ac:dyDescent="0.45">
      <c r="A1436" t="s">
        <v>63</v>
      </c>
      <c r="B1436" t="s">
        <v>8</v>
      </c>
      <c r="C1436" t="s">
        <v>113</v>
      </c>
      <c r="D1436" t="s">
        <v>10</v>
      </c>
      <c r="E1436" t="s">
        <v>11</v>
      </c>
      <c r="F1436">
        <v>2</v>
      </c>
      <c r="G1436">
        <v>264000</v>
      </c>
      <c r="I1436" t="s">
        <v>63</v>
      </c>
      <c r="J1436">
        <v>264000</v>
      </c>
      <c r="K1436">
        <f t="shared" si="228"/>
        <v>1</v>
      </c>
      <c r="L1436">
        <f t="shared" si="236"/>
        <v>0</v>
      </c>
      <c r="M1436">
        <f t="shared" si="237"/>
        <v>0</v>
      </c>
      <c r="N1436">
        <v>2</v>
      </c>
      <c r="O1436">
        <f t="shared" si="229"/>
        <v>0</v>
      </c>
      <c r="P1436">
        <f t="shared" si="230"/>
        <v>0</v>
      </c>
      <c r="Q1436">
        <f t="shared" si="231"/>
        <v>0</v>
      </c>
      <c r="R1436">
        <f t="shared" si="232"/>
        <v>0</v>
      </c>
      <c r="S1436">
        <f t="shared" si="233"/>
        <v>1</v>
      </c>
      <c r="T1436">
        <f t="shared" si="234"/>
        <v>0</v>
      </c>
      <c r="U1436">
        <f t="shared" si="235"/>
        <v>0</v>
      </c>
    </row>
    <row r="1437" spans="1:21" x14ac:dyDescent="0.45">
      <c r="A1437" t="s">
        <v>63</v>
      </c>
      <c r="B1437" t="s">
        <v>8</v>
      </c>
      <c r="C1437" t="s">
        <v>113</v>
      </c>
      <c r="D1437" t="s">
        <v>10</v>
      </c>
      <c r="E1437" t="s">
        <v>11</v>
      </c>
      <c r="F1437">
        <v>2</v>
      </c>
      <c r="G1437">
        <v>435000</v>
      </c>
      <c r="I1437" t="s">
        <v>63</v>
      </c>
      <c r="J1437">
        <v>435000</v>
      </c>
      <c r="K1437">
        <f t="shared" si="228"/>
        <v>1</v>
      </c>
      <c r="L1437">
        <f t="shared" si="236"/>
        <v>0</v>
      </c>
      <c r="M1437">
        <f t="shared" si="237"/>
        <v>0</v>
      </c>
      <c r="N1437">
        <v>2</v>
      </c>
      <c r="O1437">
        <f t="shared" si="229"/>
        <v>0</v>
      </c>
      <c r="P1437">
        <f t="shared" si="230"/>
        <v>0</v>
      </c>
      <c r="Q1437">
        <f t="shared" si="231"/>
        <v>0</v>
      </c>
      <c r="R1437">
        <f t="shared" si="232"/>
        <v>0</v>
      </c>
      <c r="S1437">
        <f t="shared" si="233"/>
        <v>1</v>
      </c>
      <c r="T1437">
        <f t="shared" si="234"/>
        <v>0</v>
      </c>
      <c r="U1437">
        <f t="shared" si="235"/>
        <v>0</v>
      </c>
    </row>
    <row r="1438" spans="1:21" x14ac:dyDescent="0.45">
      <c r="A1438" t="s">
        <v>63</v>
      </c>
      <c r="B1438" t="s">
        <v>8</v>
      </c>
      <c r="C1438" t="s">
        <v>113</v>
      </c>
      <c r="D1438" t="s">
        <v>10</v>
      </c>
      <c r="E1438" t="s">
        <v>11</v>
      </c>
      <c r="F1438">
        <v>3</v>
      </c>
      <c r="G1438">
        <v>360000</v>
      </c>
      <c r="I1438" t="s">
        <v>63</v>
      </c>
      <c r="J1438">
        <v>360000</v>
      </c>
      <c r="K1438">
        <f t="shared" si="228"/>
        <v>1</v>
      </c>
      <c r="L1438">
        <f t="shared" si="236"/>
        <v>0</v>
      </c>
      <c r="M1438">
        <f t="shared" si="237"/>
        <v>0</v>
      </c>
      <c r="N1438">
        <v>3</v>
      </c>
      <c r="O1438">
        <f t="shared" si="229"/>
        <v>0</v>
      </c>
      <c r="P1438">
        <f t="shared" si="230"/>
        <v>0</v>
      </c>
      <c r="Q1438">
        <f t="shared" si="231"/>
        <v>0</v>
      </c>
      <c r="R1438">
        <f t="shared" si="232"/>
        <v>0</v>
      </c>
      <c r="S1438">
        <f t="shared" si="233"/>
        <v>1</v>
      </c>
      <c r="T1438">
        <f t="shared" si="234"/>
        <v>0</v>
      </c>
      <c r="U1438">
        <f t="shared" si="235"/>
        <v>0</v>
      </c>
    </row>
    <row r="1439" spans="1:21" x14ac:dyDescent="0.45">
      <c r="A1439" t="s">
        <v>63</v>
      </c>
      <c r="B1439" t="s">
        <v>8</v>
      </c>
      <c r="C1439" t="s">
        <v>109</v>
      </c>
      <c r="D1439" t="s">
        <v>10</v>
      </c>
      <c r="E1439" t="s">
        <v>16</v>
      </c>
      <c r="F1439">
        <v>1</v>
      </c>
      <c r="G1439">
        <v>300000</v>
      </c>
      <c r="I1439" t="s">
        <v>63</v>
      </c>
      <c r="J1439">
        <v>300000</v>
      </c>
      <c r="K1439">
        <f t="shared" si="228"/>
        <v>1</v>
      </c>
      <c r="L1439">
        <f t="shared" si="236"/>
        <v>0</v>
      </c>
      <c r="M1439">
        <f t="shared" si="237"/>
        <v>1</v>
      </c>
      <c r="N1439">
        <v>1</v>
      </c>
      <c r="O1439">
        <f t="shared" si="229"/>
        <v>1</v>
      </c>
      <c r="P1439">
        <f t="shared" si="230"/>
        <v>0</v>
      </c>
      <c r="Q1439">
        <f t="shared" si="231"/>
        <v>0</v>
      </c>
      <c r="R1439">
        <f t="shared" si="232"/>
        <v>0</v>
      </c>
      <c r="S1439">
        <f t="shared" si="233"/>
        <v>0</v>
      </c>
      <c r="T1439">
        <f t="shared" si="234"/>
        <v>0</v>
      </c>
      <c r="U1439">
        <f t="shared" si="235"/>
        <v>0</v>
      </c>
    </row>
    <row r="1440" spans="1:21" x14ac:dyDescent="0.45">
      <c r="A1440" t="s">
        <v>63</v>
      </c>
      <c r="B1440" t="s">
        <v>8</v>
      </c>
      <c r="C1440" t="s">
        <v>109</v>
      </c>
      <c r="D1440" t="s">
        <v>10</v>
      </c>
      <c r="E1440" t="s">
        <v>16</v>
      </c>
      <c r="F1440">
        <v>1</v>
      </c>
      <c r="G1440">
        <v>419000</v>
      </c>
      <c r="I1440" t="s">
        <v>63</v>
      </c>
      <c r="J1440">
        <v>419000</v>
      </c>
      <c r="K1440">
        <f t="shared" si="228"/>
        <v>1</v>
      </c>
      <c r="L1440">
        <f t="shared" si="236"/>
        <v>0</v>
      </c>
      <c r="M1440">
        <f t="shared" si="237"/>
        <v>1</v>
      </c>
      <c r="N1440">
        <v>1</v>
      </c>
      <c r="O1440">
        <f t="shared" si="229"/>
        <v>1</v>
      </c>
      <c r="P1440">
        <f t="shared" si="230"/>
        <v>0</v>
      </c>
      <c r="Q1440">
        <f t="shared" si="231"/>
        <v>0</v>
      </c>
      <c r="R1440">
        <f t="shared" si="232"/>
        <v>0</v>
      </c>
      <c r="S1440">
        <f t="shared" si="233"/>
        <v>0</v>
      </c>
      <c r="T1440">
        <f t="shared" si="234"/>
        <v>0</v>
      </c>
      <c r="U1440">
        <f t="shared" si="235"/>
        <v>0</v>
      </c>
    </row>
    <row r="1441" spans="1:21" x14ac:dyDescent="0.45">
      <c r="A1441" t="s">
        <v>63</v>
      </c>
      <c r="B1441" t="s">
        <v>8</v>
      </c>
      <c r="C1441" t="s">
        <v>109</v>
      </c>
      <c r="D1441" t="s">
        <v>10</v>
      </c>
      <c r="E1441" t="s">
        <v>16</v>
      </c>
      <c r="F1441">
        <v>1</v>
      </c>
      <c r="G1441">
        <v>240000</v>
      </c>
      <c r="I1441" t="s">
        <v>63</v>
      </c>
      <c r="J1441">
        <v>240000</v>
      </c>
      <c r="K1441">
        <f t="shared" si="228"/>
        <v>1</v>
      </c>
      <c r="L1441">
        <f t="shared" si="236"/>
        <v>0</v>
      </c>
      <c r="M1441">
        <f t="shared" si="237"/>
        <v>1</v>
      </c>
      <c r="N1441">
        <v>1</v>
      </c>
      <c r="O1441">
        <f t="shared" si="229"/>
        <v>1</v>
      </c>
      <c r="P1441">
        <f t="shared" si="230"/>
        <v>0</v>
      </c>
      <c r="Q1441">
        <f t="shared" si="231"/>
        <v>0</v>
      </c>
      <c r="R1441">
        <f t="shared" si="232"/>
        <v>0</v>
      </c>
      <c r="S1441">
        <f t="shared" si="233"/>
        <v>0</v>
      </c>
      <c r="T1441">
        <f t="shared" si="234"/>
        <v>0</v>
      </c>
      <c r="U1441">
        <f t="shared" si="235"/>
        <v>0</v>
      </c>
    </row>
    <row r="1442" spans="1:21" x14ac:dyDescent="0.45">
      <c r="A1442" t="s">
        <v>63</v>
      </c>
      <c r="B1442" t="s">
        <v>8</v>
      </c>
      <c r="C1442" t="s">
        <v>109</v>
      </c>
      <c r="D1442" t="s">
        <v>10</v>
      </c>
      <c r="E1442" t="s">
        <v>16</v>
      </c>
      <c r="F1442">
        <v>1</v>
      </c>
      <c r="G1442">
        <v>410000</v>
      </c>
      <c r="I1442" t="s">
        <v>63</v>
      </c>
      <c r="J1442">
        <v>410000</v>
      </c>
      <c r="K1442">
        <f t="shared" si="228"/>
        <v>1</v>
      </c>
      <c r="L1442">
        <f t="shared" si="236"/>
        <v>0</v>
      </c>
      <c r="M1442">
        <f t="shared" si="237"/>
        <v>1</v>
      </c>
      <c r="N1442">
        <v>1</v>
      </c>
      <c r="O1442">
        <f t="shared" si="229"/>
        <v>1</v>
      </c>
      <c r="P1442">
        <f t="shared" si="230"/>
        <v>0</v>
      </c>
      <c r="Q1442">
        <f t="shared" si="231"/>
        <v>0</v>
      </c>
      <c r="R1442">
        <f t="shared" si="232"/>
        <v>0</v>
      </c>
      <c r="S1442">
        <f t="shared" si="233"/>
        <v>0</v>
      </c>
      <c r="T1442">
        <f t="shared" si="234"/>
        <v>0</v>
      </c>
      <c r="U1442">
        <f t="shared" si="235"/>
        <v>0</v>
      </c>
    </row>
    <row r="1443" spans="1:21" x14ac:dyDescent="0.45">
      <c r="A1443" t="s">
        <v>63</v>
      </c>
      <c r="B1443" t="s">
        <v>8</v>
      </c>
      <c r="C1443" t="s">
        <v>109</v>
      </c>
      <c r="D1443" t="s">
        <v>10</v>
      </c>
      <c r="E1443" t="s">
        <v>16</v>
      </c>
      <c r="F1443">
        <v>2</v>
      </c>
      <c r="G1443">
        <v>400000</v>
      </c>
      <c r="I1443" t="s">
        <v>63</v>
      </c>
      <c r="J1443">
        <v>400000</v>
      </c>
      <c r="K1443">
        <f t="shared" si="228"/>
        <v>1</v>
      </c>
      <c r="L1443">
        <f t="shared" si="236"/>
        <v>0</v>
      </c>
      <c r="M1443">
        <f t="shared" si="237"/>
        <v>1</v>
      </c>
      <c r="N1443">
        <v>2</v>
      </c>
      <c r="O1443">
        <f t="shared" si="229"/>
        <v>1</v>
      </c>
      <c r="P1443">
        <f t="shared" si="230"/>
        <v>0</v>
      </c>
      <c r="Q1443">
        <f t="shared" si="231"/>
        <v>0</v>
      </c>
      <c r="R1443">
        <f t="shared" si="232"/>
        <v>0</v>
      </c>
      <c r="S1443">
        <f t="shared" si="233"/>
        <v>0</v>
      </c>
      <c r="T1443">
        <f t="shared" si="234"/>
        <v>0</v>
      </c>
      <c r="U1443">
        <f t="shared" si="235"/>
        <v>0</v>
      </c>
    </row>
    <row r="1444" spans="1:21" x14ac:dyDescent="0.45">
      <c r="A1444" t="s">
        <v>63</v>
      </c>
      <c r="B1444" t="s">
        <v>8</v>
      </c>
      <c r="C1444" t="s">
        <v>109</v>
      </c>
      <c r="D1444" t="s">
        <v>10</v>
      </c>
      <c r="E1444" t="s">
        <v>16</v>
      </c>
      <c r="F1444">
        <v>2</v>
      </c>
      <c r="G1444">
        <v>500000</v>
      </c>
      <c r="I1444" t="s">
        <v>63</v>
      </c>
      <c r="J1444">
        <v>500000</v>
      </c>
      <c r="K1444">
        <f t="shared" si="228"/>
        <v>1</v>
      </c>
      <c r="L1444">
        <f t="shared" si="236"/>
        <v>0</v>
      </c>
      <c r="M1444">
        <f t="shared" si="237"/>
        <v>1</v>
      </c>
      <c r="N1444">
        <v>2</v>
      </c>
      <c r="O1444">
        <f t="shared" si="229"/>
        <v>1</v>
      </c>
      <c r="P1444">
        <f t="shared" si="230"/>
        <v>0</v>
      </c>
      <c r="Q1444">
        <f t="shared" si="231"/>
        <v>0</v>
      </c>
      <c r="R1444">
        <f t="shared" si="232"/>
        <v>0</v>
      </c>
      <c r="S1444">
        <f t="shared" si="233"/>
        <v>0</v>
      </c>
      <c r="T1444">
        <f t="shared" si="234"/>
        <v>0</v>
      </c>
      <c r="U1444">
        <f t="shared" si="235"/>
        <v>0</v>
      </c>
    </row>
    <row r="1445" spans="1:21" x14ac:dyDescent="0.45">
      <c r="A1445" t="s">
        <v>63</v>
      </c>
      <c r="B1445" t="s">
        <v>27</v>
      </c>
      <c r="C1445" t="s">
        <v>109</v>
      </c>
      <c r="D1445" t="s">
        <v>10</v>
      </c>
      <c r="E1445" t="s">
        <v>16</v>
      </c>
      <c r="F1445">
        <v>2</v>
      </c>
      <c r="G1445">
        <v>520000</v>
      </c>
      <c r="I1445" t="s">
        <v>63</v>
      </c>
      <c r="J1445">
        <v>520000</v>
      </c>
      <c r="K1445">
        <f t="shared" si="228"/>
        <v>0</v>
      </c>
      <c r="L1445">
        <f t="shared" si="236"/>
        <v>0</v>
      </c>
      <c r="M1445">
        <f t="shared" si="237"/>
        <v>1</v>
      </c>
      <c r="N1445">
        <v>2</v>
      </c>
      <c r="O1445">
        <f t="shared" si="229"/>
        <v>1</v>
      </c>
      <c r="P1445">
        <f t="shared" si="230"/>
        <v>0</v>
      </c>
      <c r="Q1445">
        <f t="shared" si="231"/>
        <v>0</v>
      </c>
      <c r="R1445">
        <f t="shared" si="232"/>
        <v>0</v>
      </c>
      <c r="S1445">
        <f t="shared" si="233"/>
        <v>0</v>
      </c>
      <c r="T1445">
        <f t="shared" si="234"/>
        <v>0</v>
      </c>
      <c r="U1445">
        <f t="shared" si="235"/>
        <v>0</v>
      </c>
    </row>
    <row r="1446" spans="1:21" x14ac:dyDescent="0.45">
      <c r="A1446" t="s">
        <v>63</v>
      </c>
      <c r="B1446" t="s">
        <v>8</v>
      </c>
      <c r="C1446" t="s">
        <v>114</v>
      </c>
      <c r="D1446" t="s">
        <v>10</v>
      </c>
      <c r="E1446" t="s">
        <v>16</v>
      </c>
      <c r="F1446">
        <v>2</v>
      </c>
      <c r="G1446">
        <v>360000</v>
      </c>
      <c r="I1446" t="s">
        <v>63</v>
      </c>
      <c r="J1446">
        <v>360000</v>
      </c>
      <c r="K1446">
        <f t="shared" si="228"/>
        <v>1</v>
      </c>
      <c r="L1446">
        <f t="shared" si="236"/>
        <v>0</v>
      </c>
      <c r="M1446">
        <f t="shared" si="237"/>
        <v>1</v>
      </c>
      <c r="N1446">
        <v>2</v>
      </c>
      <c r="O1446">
        <f t="shared" si="229"/>
        <v>0</v>
      </c>
      <c r="P1446">
        <f t="shared" si="230"/>
        <v>0</v>
      </c>
      <c r="Q1446">
        <f t="shared" si="231"/>
        <v>0</v>
      </c>
      <c r="R1446">
        <f t="shared" si="232"/>
        <v>0</v>
      </c>
      <c r="S1446">
        <f t="shared" si="233"/>
        <v>0</v>
      </c>
      <c r="T1446">
        <f t="shared" si="234"/>
        <v>1</v>
      </c>
      <c r="U1446">
        <f t="shared" si="235"/>
        <v>0</v>
      </c>
    </row>
    <row r="1447" spans="1:21" x14ac:dyDescent="0.45">
      <c r="A1447" t="s">
        <v>63</v>
      </c>
      <c r="B1447" t="s">
        <v>8</v>
      </c>
      <c r="C1447" t="s">
        <v>114</v>
      </c>
      <c r="D1447" t="s">
        <v>10</v>
      </c>
      <c r="E1447" t="s">
        <v>16</v>
      </c>
      <c r="F1447">
        <v>3</v>
      </c>
      <c r="G1447">
        <v>360000</v>
      </c>
      <c r="I1447" t="s">
        <v>63</v>
      </c>
      <c r="J1447">
        <v>360000</v>
      </c>
      <c r="K1447">
        <f t="shared" si="228"/>
        <v>1</v>
      </c>
      <c r="L1447">
        <f t="shared" si="236"/>
        <v>0</v>
      </c>
      <c r="M1447">
        <f t="shared" si="237"/>
        <v>1</v>
      </c>
      <c r="N1447">
        <v>3</v>
      </c>
      <c r="O1447">
        <f t="shared" si="229"/>
        <v>0</v>
      </c>
      <c r="P1447">
        <f t="shared" si="230"/>
        <v>0</v>
      </c>
      <c r="Q1447">
        <f t="shared" si="231"/>
        <v>0</v>
      </c>
      <c r="R1447">
        <f t="shared" si="232"/>
        <v>0</v>
      </c>
      <c r="S1447">
        <f t="shared" si="233"/>
        <v>0</v>
      </c>
      <c r="T1447">
        <f t="shared" si="234"/>
        <v>1</v>
      </c>
      <c r="U1447">
        <f t="shared" si="235"/>
        <v>0</v>
      </c>
    </row>
    <row r="1448" spans="1:21" x14ac:dyDescent="0.45">
      <c r="A1448" t="s">
        <v>63</v>
      </c>
      <c r="B1448" t="s">
        <v>8</v>
      </c>
      <c r="C1448" t="s">
        <v>109</v>
      </c>
      <c r="D1448" t="s">
        <v>10</v>
      </c>
      <c r="E1448" t="s">
        <v>16</v>
      </c>
      <c r="F1448">
        <v>2</v>
      </c>
      <c r="G1448">
        <v>530000</v>
      </c>
      <c r="I1448" t="s">
        <v>63</v>
      </c>
      <c r="J1448">
        <v>530000</v>
      </c>
      <c r="K1448">
        <f t="shared" si="228"/>
        <v>1</v>
      </c>
      <c r="L1448">
        <f t="shared" si="236"/>
        <v>0</v>
      </c>
      <c r="M1448">
        <f t="shared" si="237"/>
        <v>1</v>
      </c>
      <c r="N1448">
        <v>2</v>
      </c>
      <c r="O1448">
        <f t="shared" si="229"/>
        <v>1</v>
      </c>
      <c r="P1448">
        <f t="shared" si="230"/>
        <v>0</v>
      </c>
      <c r="Q1448">
        <f t="shared" si="231"/>
        <v>0</v>
      </c>
      <c r="R1448">
        <f t="shared" si="232"/>
        <v>0</v>
      </c>
      <c r="S1448">
        <f t="shared" si="233"/>
        <v>0</v>
      </c>
      <c r="T1448">
        <f t="shared" si="234"/>
        <v>0</v>
      </c>
      <c r="U1448">
        <f t="shared" si="235"/>
        <v>0</v>
      </c>
    </row>
    <row r="1449" spans="1:21" x14ac:dyDescent="0.45">
      <c r="A1449" t="s">
        <v>63</v>
      </c>
      <c r="B1449" t="s">
        <v>8</v>
      </c>
      <c r="C1449" t="s">
        <v>109</v>
      </c>
      <c r="D1449" t="s">
        <v>10</v>
      </c>
      <c r="E1449" t="s">
        <v>16</v>
      </c>
      <c r="F1449">
        <v>2</v>
      </c>
      <c r="G1449">
        <v>480000</v>
      </c>
      <c r="I1449" t="s">
        <v>63</v>
      </c>
      <c r="J1449">
        <v>480000</v>
      </c>
      <c r="K1449">
        <f t="shared" si="228"/>
        <v>1</v>
      </c>
      <c r="L1449">
        <f t="shared" si="236"/>
        <v>0</v>
      </c>
      <c r="M1449">
        <f t="shared" si="237"/>
        <v>1</v>
      </c>
      <c r="N1449">
        <v>2</v>
      </c>
      <c r="O1449">
        <f t="shared" si="229"/>
        <v>1</v>
      </c>
      <c r="P1449">
        <f t="shared" si="230"/>
        <v>0</v>
      </c>
      <c r="Q1449">
        <f t="shared" si="231"/>
        <v>0</v>
      </c>
      <c r="R1449">
        <f t="shared" si="232"/>
        <v>0</v>
      </c>
      <c r="S1449">
        <f t="shared" si="233"/>
        <v>0</v>
      </c>
      <c r="T1449">
        <f t="shared" si="234"/>
        <v>0</v>
      </c>
      <c r="U1449">
        <f t="shared" si="235"/>
        <v>0</v>
      </c>
    </row>
    <row r="1450" spans="1:21" x14ac:dyDescent="0.45">
      <c r="A1450" t="s">
        <v>63</v>
      </c>
      <c r="B1450" t="s">
        <v>8</v>
      </c>
      <c r="C1450" t="s">
        <v>109</v>
      </c>
      <c r="D1450" t="s">
        <v>10</v>
      </c>
      <c r="E1450" t="s">
        <v>16</v>
      </c>
      <c r="F1450">
        <v>2</v>
      </c>
      <c r="G1450">
        <v>435000</v>
      </c>
      <c r="I1450" t="s">
        <v>63</v>
      </c>
      <c r="J1450">
        <v>435000</v>
      </c>
      <c r="K1450">
        <f t="shared" si="228"/>
        <v>1</v>
      </c>
      <c r="L1450">
        <f t="shared" si="236"/>
        <v>0</v>
      </c>
      <c r="M1450">
        <f t="shared" si="237"/>
        <v>1</v>
      </c>
      <c r="N1450">
        <v>2</v>
      </c>
      <c r="O1450">
        <f t="shared" si="229"/>
        <v>1</v>
      </c>
      <c r="P1450">
        <f t="shared" si="230"/>
        <v>0</v>
      </c>
      <c r="Q1450">
        <f t="shared" si="231"/>
        <v>0</v>
      </c>
      <c r="R1450">
        <f t="shared" si="232"/>
        <v>0</v>
      </c>
      <c r="S1450">
        <f t="shared" si="233"/>
        <v>0</v>
      </c>
      <c r="T1450">
        <f t="shared" si="234"/>
        <v>0</v>
      </c>
      <c r="U1450">
        <f t="shared" si="235"/>
        <v>0</v>
      </c>
    </row>
    <row r="1451" spans="1:21" x14ac:dyDescent="0.45">
      <c r="A1451" t="s">
        <v>63</v>
      </c>
      <c r="B1451" t="s">
        <v>8</v>
      </c>
      <c r="C1451" t="s">
        <v>109</v>
      </c>
      <c r="D1451" t="s">
        <v>10</v>
      </c>
      <c r="E1451" t="s">
        <v>16</v>
      </c>
      <c r="F1451">
        <v>2</v>
      </c>
      <c r="G1451">
        <v>430000</v>
      </c>
      <c r="I1451" t="s">
        <v>63</v>
      </c>
      <c r="J1451">
        <v>430000</v>
      </c>
      <c r="K1451">
        <f t="shared" si="228"/>
        <v>1</v>
      </c>
      <c r="L1451">
        <f t="shared" si="236"/>
        <v>0</v>
      </c>
      <c r="M1451">
        <f t="shared" si="237"/>
        <v>1</v>
      </c>
      <c r="N1451">
        <v>2</v>
      </c>
      <c r="O1451">
        <f t="shared" si="229"/>
        <v>1</v>
      </c>
      <c r="P1451">
        <f t="shared" si="230"/>
        <v>0</v>
      </c>
      <c r="Q1451">
        <f t="shared" si="231"/>
        <v>0</v>
      </c>
      <c r="R1451">
        <f t="shared" si="232"/>
        <v>0</v>
      </c>
      <c r="S1451">
        <f t="shared" si="233"/>
        <v>0</v>
      </c>
      <c r="T1451">
        <f t="shared" si="234"/>
        <v>0</v>
      </c>
      <c r="U1451">
        <f t="shared" si="235"/>
        <v>0</v>
      </c>
    </row>
    <row r="1452" spans="1:21" x14ac:dyDescent="0.45">
      <c r="A1452" t="s">
        <v>63</v>
      </c>
      <c r="B1452" t="s">
        <v>8</v>
      </c>
      <c r="C1452" t="s">
        <v>109</v>
      </c>
      <c r="D1452" t="s">
        <v>10</v>
      </c>
      <c r="E1452" t="s">
        <v>16</v>
      </c>
      <c r="F1452">
        <v>2</v>
      </c>
      <c r="G1452">
        <v>450000</v>
      </c>
      <c r="I1452" t="s">
        <v>63</v>
      </c>
      <c r="J1452">
        <v>450000</v>
      </c>
      <c r="K1452">
        <f t="shared" si="228"/>
        <v>1</v>
      </c>
      <c r="L1452">
        <f t="shared" si="236"/>
        <v>0</v>
      </c>
      <c r="M1452">
        <f t="shared" si="237"/>
        <v>1</v>
      </c>
      <c r="N1452">
        <v>2</v>
      </c>
      <c r="O1452">
        <f t="shared" si="229"/>
        <v>1</v>
      </c>
      <c r="P1452">
        <f t="shared" si="230"/>
        <v>0</v>
      </c>
      <c r="Q1452">
        <f t="shared" si="231"/>
        <v>0</v>
      </c>
      <c r="R1452">
        <f t="shared" si="232"/>
        <v>0</v>
      </c>
      <c r="S1452">
        <f t="shared" si="233"/>
        <v>0</v>
      </c>
      <c r="T1452">
        <f t="shared" si="234"/>
        <v>0</v>
      </c>
      <c r="U1452">
        <f t="shared" si="235"/>
        <v>0</v>
      </c>
    </row>
    <row r="1453" spans="1:21" x14ac:dyDescent="0.45">
      <c r="A1453" t="s">
        <v>63</v>
      </c>
      <c r="B1453" t="s">
        <v>8</v>
      </c>
      <c r="C1453" t="s">
        <v>109</v>
      </c>
      <c r="D1453" t="s">
        <v>10</v>
      </c>
      <c r="E1453" t="s">
        <v>16</v>
      </c>
      <c r="F1453">
        <v>3</v>
      </c>
      <c r="G1453">
        <v>430000</v>
      </c>
      <c r="I1453" t="s">
        <v>63</v>
      </c>
      <c r="J1453">
        <v>430000</v>
      </c>
      <c r="K1453">
        <f t="shared" si="228"/>
        <v>1</v>
      </c>
      <c r="L1453">
        <f t="shared" si="236"/>
        <v>0</v>
      </c>
      <c r="M1453">
        <f t="shared" si="237"/>
        <v>1</v>
      </c>
      <c r="N1453">
        <v>3</v>
      </c>
      <c r="O1453">
        <f t="shared" si="229"/>
        <v>1</v>
      </c>
      <c r="P1453">
        <f t="shared" si="230"/>
        <v>0</v>
      </c>
      <c r="Q1453">
        <f t="shared" si="231"/>
        <v>0</v>
      </c>
      <c r="R1453">
        <f t="shared" si="232"/>
        <v>0</v>
      </c>
      <c r="S1453">
        <f t="shared" si="233"/>
        <v>0</v>
      </c>
      <c r="T1453">
        <f t="shared" si="234"/>
        <v>0</v>
      </c>
      <c r="U1453">
        <f t="shared" si="235"/>
        <v>0</v>
      </c>
    </row>
    <row r="1454" spans="1:21" x14ac:dyDescent="0.45">
      <c r="A1454" t="s">
        <v>63</v>
      </c>
      <c r="B1454" t="s">
        <v>8</v>
      </c>
      <c r="C1454" t="s">
        <v>109</v>
      </c>
      <c r="D1454" t="s">
        <v>10</v>
      </c>
      <c r="E1454" t="s">
        <v>16</v>
      </c>
      <c r="F1454">
        <v>3</v>
      </c>
      <c r="G1454">
        <v>470000</v>
      </c>
      <c r="I1454" t="s">
        <v>63</v>
      </c>
      <c r="J1454">
        <v>470000</v>
      </c>
      <c r="K1454">
        <f t="shared" si="228"/>
        <v>1</v>
      </c>
      <c r="L1454">
        <f t="shared" si="236"/>
        <v>0</v>
      </c>
      <c r="M1454">
        <f t="shared" si="237"/>
        <v>1</v>
      </c>
      <c r="N1454">
        <v>3</v>
      </c>
      <c r="O1454">
        <f t="shared" si="229"/>
        <v>1</v>
      </c>
      <c r="P1454">
        <f t="shared" si="230"/>
        <v>0</v>
      </c>
      <c r="Q1454">
        <f t="shared" si="231"/>
        <v>0</v>
      </c>
      <c r="R1454">
        <f t="shared" si="232"/>
        <v>0</v>
      </c>
      <c r="S1454">
        <f t="shared" si="233"/>
        <v>0</v>
      </c>
      <c r="T1454">
        <f t="shared" si="234"/>
        <v>0</v>
      </c>
      <c r="U1454">
        <f t="shared" si="235"/>
        <v>0</v>
      </c>
    </row>
    <row r="1455" spans="1:21" x14ac:dyDescent="0.45">
      <c r="A1455" t="s">
        <v>63</v>
      </c>
      <c r="B1455" t="s">
        <v>8</v>
      </c>
      <c r="C1455" t="s">
        <v>109</v>
      </c>
      <c r="D1455" t="s">
        <v>10</v>
      </c>
      <c r="E1455" t="s">
        <v>16</v>
      </c>
      <c r="F1455">
        <v>3</v>
      </c>
      <c r="G1455">
        <v>425000</v>
      </c>
      <c r="I1455" t="s">
        <v>63</v>
      </c>
      <c r="J1455">
        <v>425000</v>
      </c>
      <c r="K1455">
        <f t="shared" si="228"/>
        <v>1</v>
      </c>
      <c r="L1455">
        <f t="shared" si="236"/>
        <v>0</v>
      </c>
      <c r="M1455">
        <f t="shared" si="237"/>
        <v>1</v>
      </c>
      <c r="N1455">
        <v>3</v>
      </c>
      <c r="O1455">
        <f t="shared" si="229"/>
        <v>1</v>
      </c>
      <c r="P1455">
        <f t="shared" si="230"/>
        <v>0</v>
      </c>
      <c r="Q1455">
        <f t="shared" si="231"/>
        <v>0</v>
      </c>
      <c r="R1455">
        <f t="shared" si="232"/>
        <v>0</v>
      </c>
      <c r="S1455">
        <f t="shared" si="233"/>
        <v>0</v>
      </c>
      <c r="T1455">
        <f t="shared" si="234"/>
        <v>0</v>
      </c>
      <c r="U1455">
        <f t="shared" si="235"/>
        <v>0</v>
      </c>
    </row>
    <row r="1456" spans="1:21" x14ac:dyDescent="0.45">
      <c r="A1456" t="s">
        <v>63</v>
      </c>
      <c r="B1456" t="s">
        <v>8</v>
      </c>
      <c r="C1456" t="s">
        <v>109</v>
      </c>
      <c r="D1456" t="s">
        <v>10</v>
      </c>
      <c r="E1456" t="s">
        <v>16</v>
      </c>
      <c r="F1456">
        <v>3</v>
      </c>
      <c r="G1456">
        <v>450000</v>
      </c>
      <c r="I1456" t="s">
        <v>63</v>
      </c>
      <c r="J1456">
        <v>450000</v>
      </c>
      <c r="K1456">
        <f t="shared" si="228"/>
        <v>1</v>
      </c>
      <c r="L1456">
        <f t="shared" si="236"/>
        <v>0</v>
      </c>
      <c r="M1456">
        <f t="shared" si="237"/>
        <v>1</v>
      </c>
      <c r="N1456">
        <v>3</v>
      </c>
      <c r="O1456">
        <f t="shared" si="229"/>
        <v>1</v>
      </c>
      <c r="P1456">
        <f t="shared" si="230"/>
        <v>0</v>
      </c>
      <c r="Q1456">
        <f t="shared" si="231"/>
        <v>0</v>
      </c>
      <c r="R1456">
        <f t="shared" si="232"/>
        <v>0</v>
      </c>
      <c r="S1456">
        <f t="shared" si="233"/>
        <v>0</v>
      </c>
      <c r="T1456">
        <f t="shared" si="234"/>
        <v>0</v>
      </c>
      <c r="U1456">
        <f t="shared" si="235"/>
        <v>0</v>
      </c>
    </row>
    <row r="1457" spans="1:21" x14ac:dyDescent="0.45">
      <c r="A1457" t="s">
        <v>63</v>
      </c>
      <c r="B1457" t="s">
        <v>8</v>
      </c>
      <c r="C1457" t="s">
        <v>109</v>
      </c>
      <c r="D1457" t="s">
        <v>10</v>
      </c>
      <c r="E1457" t="s">
        <v>16</v>
      </c>
      <c r="F1457">
        <v>4</v>
      </c>
      <c r="G1457">
        <v>435000</v>
      </c>
      <c r="I1457" t="s">
        <v>63</v>
      </c>
      <c r="J1457">
        <v>435000</v>
      </c>
      <c r="K1457">
        <f t="shared" si="228"/>
        <v>1</v>
      </c>
      <c r="L1457">
        <f t="shared" si="236"/>
        <v>0</v>
      </c>
      <c r="M1457">
        <f t="shared" si="237"/>
        <v>1</v>
      </c>
      <c r="N1457">
        <v>4</v>
      </c>
      <c r="O1457">
        <f t="shared" si="229"/>
        <v>1</v>
      </c>
      <c r="P1457">
        <f t="shared" si="230"/>
        <v>0</v>
      </c>
      <c r="Q1457">
        <f t="shared" si="231"/>
        <v>0</v>
      </c>
      <c r="R1457">
        <f t="shared" si="232"/>
        <v>0</v>
      </c>
      <c r="S1457">
        <f t="shared" si="233"/>
        <v>0</v>
      </c>
      <c r="T1457">
        <f t="shared" si="234"/>
        <v>0</v>
      </c>
      <c r="U1457">
        <f t="shared" si="235"/>
        <v>0</v>
      </c>
    </row>
    <row r="1458" spans="1:21" x14ac:dyDescent="0.45">
      <c r="A1458" t="s">
        <v>63</v>
      </c>
      <c r="B1458" t="s">
        <v>8</v>
      </c>
      <c r="C1458" t="s">
        <v>109</v>
      </c>
      <c r="D1458" t="s">
        <v>10</v>
      </c>
      <c r="E1458" t="s">
        <v>16</v>
      </c>
      <c r="F1458">
        <v>4</v>
      </c>
      <c r="G1458">
        <v>395000</v>
      </c>
      <c r="I1458" t="s">
        <v>63</v>
      </c>
      <c r="J1458">
        <v>395000</v>
      </c>
      <c r="K1458">
        <f t="shared" si="228"/>
        <v>1</v>
      </c>
      <c r="L1458">
        <f t="shared" si="236"/>
        <v>0</v>
      </c>
      <c r="M1458">
        <f t="shared" si="237"/>
        <v>1</v>
      </c>
      <c r="N1458">
        <v>4</v>
      </c>
      <c r="O1458">
        <f t="shared" si="229"/>
        <v>1</v>
      </c>
      <c r="P1458">
        <f t="shared" si="230"/>
        <v>0</v>
      </c>
      <c r="Q1458">
        <f t="shared" si="231"/>
        <v>0</v>
      </c>
      <c r="R1458">
        <f t="shared" si="232"/>
        <v>0</v>
      </c>
      <c r="S1458">
        <f t="shared" si="233"/>
        <v>0</v>
      </c>
      <c r="T1458">
        <f t="shared" si="234"/>
        <v>0</v>
      </c>
      <c r="U1458">
        <f t="shared" si="235"/>
        <v>0</v>
      </c>
    </row>
    <row r="1459" spans="1:21" x14ac:dyDescent="0.45">
      <c r="A1459" t="s">
        <v>63</v>
      </c>
      <c r="B1459" t="s">
        <v>8</v>
      </c>
      <c r="C1459" t="s">
        <v>109</v>
      </c>
      <c r="D1459" t="s">
        <v>10</v>
      </c>
      <c r="E1459" t="s">
        <v>16</v>
      </c>
      <c r="F1459">
        <v>5</v>
      </c>
      <c r="G1459">
        <v>640000</v>
      </c>
      <c r="I1459" t="s">
        <v>63</v>
      </c>
      <c r="J1459">
        <v>640000</v>
      </c>
      <c r="K1459">
        <f t="shared" si="228"/>
        <v>1</v>
      </c>
      <c r="L1459">
        <f t="shared" si="236"/>
        <v>0</v>
      </c>
      <c r="M1459">
        <f t="shared" si="237"/>
        <v>1</v>
      </c>
      <c r="N1459">
        <v>5</v>
      </c>
      <c r="O1459">
        <f t="shared" si="229"/>
        <v>1</v>
      </c>
      <c r="P1459">
        <f t="shared" si="230"/>
        <v>0</v>
      </c>
      <c r="Q1459">
        <f t="shared" si="231"/>
        <v>0</v>
      </c>
      <c r="R1459">
        <f t="shared" si="232"/>
        <v>0</v>
      </c>
      <c r="S1459">
        <f t="shared" si="233"/>
        <v>0</v>
      </c>
      <c r="T1459">
        <f t="shared" si="234"/>
        <v>0</v>
      </c>
      <c r="U1459">
        <f t="shared" si="235"/>
        <v>0</v>
      </c>
    </row>
    <row r="1460" spans="1:21" x14ac:dyDescent="0.45">
      <c r="A1460" t="s">
        <v>63</v>
      </c>
      <c r="B1460" t="s">
        <v>8</v>
      </c>
      <c r="C1460" t="s">
        <v>109</v>
      </c>
      <c r="D1460" t="s">
        <v>10</v>
      </c>
      <c r="E1460" t="s">
        <v>16</v>
      </c>
      <c r="F1460">
        <v>1</v>
      </c>
      <c r="G1460">
        <v>480000</v>
      </c>
      <c r="I1460" t="s">
        <v>63</v>
      </c>
      <c r="J1460">
        <v>480000</v>
      </c>
      <c r="K1460">
        <f t="shared" si="228"/>
        <v>1</v>
      </c>
      <c r="L1460">
        <f t="shared" si="236"/>
        <v>0</v>
      </c>
      <c r="M1460">
        <f t="shared" si="237"/>
        <v>1</v>
      </c>
      <c r="N1460">
        <v>1</v>
      </c>
      <c r="O1460">
        <f t="shared" si="229"/>
        <v>1</v>
      </c>
      <c r="P1460">
        <f t="shared" si="230"/>
        <v>0</v>
      </c>
      <c r="Q1460">
        <f t="shared" si="231"/>
        <v>0</v>
      </c>
      <c r="R1460">
        <f t="shared" si="232"/>
        <v>0</v>
      </c>
      <c r="S1460">
        <f t="shared" si="233"/>
        <v>0</v>
      </c>
      <c r="T1460">
        <f t="shared" si="234"/>
        <v>0</v>
      </c>
      <c r="U1460">
        <f t="shared" si="235"/>
        <v>0</v>
      </c>
    </row>
    <row r="1461" spans="1:21" x14ac:dyDescent="0.45">
      <c r="A1461" t="s">
        <v>63</v>
      </c>
      <c r="B1461" t="s">
        <v>8</v>
      </c>
      <c r="C1461" t="s">
        <v>109</v>
      </c>
      <c r="D1461" t="s">
        <v>10</v>
      </c>
      <c r="E1461" t="s">
        <v>16</v>
      </c>
      <c r="F1461">
        <v>1</v>
      </c>
      <c r="G1461">
        <v>392000</v>
      </c>
      <c r="I1461" t="s">
        <v>63</v>
      </c>
      <c r="J1461">
        <v>392000</v>
      </c>
      <c r="K1461">
        <f t="shared" si="228"/>
        <v>1</v>
      </c>
      <c r="L1461">
        <f t="shared" si="236"/>
        <v>0</v>
      </c>
      <c r="M1461">
        <f t="shared" si="237"/>
        <v>1</v>
      </c>
      <c r="N1461">
        <v>1</v>
      </c>
      <c r="O1461">
        <f t="shared" si="229"/>
        <v>1</v>
      </c>
      <c r="P1461">
        <f t="shared" si="230"/>
        <v>0</v>
      </c>
      <c r="Q1461">
        <f t="shared" si="231"/>
        <v>0</v>
      </c>
      <c r="R1461">
        <f t="shared" si="232"/>
        <v>0</v>
      </c>
      <c r="S1461">
        <f t="shared" si="233"/>
        <v>0</v>
      </c>
      <c r="T1461">
        <f t="shared" si="234"/>
        <v>0</v>
      </c>
      <c r="U1461">
        <f t="shared" si="235"/>
        <v>0</v>
      </c>
    </row>
    <row r="1462" spans="1:21" x14ac:dyDescent="0.45">
      <c r="A1462" t="s">
        <v>63</v>
      </c>
      <c r="B1462" t="s">
        <v>8</v>
      </c>
      <c r="C1462" t="s">
        <v>109</v>
      </c>
      <c r="D1462" t="s">
        <v>10</v>
      </c>
      <c r="E1462" t="s">
        <v>16</v>
      </c>
      <c r="F1462">
        <v>1</v>
      </c>
      <c r="G1462">
        <v>375000</v>
      </c>
      <c r="I1462" t="s">
        <v>63</v>
      </c>
      <c r="J1462">
        <v>375000</v>
      </c>
      <c r="K1462">
        <f t="shared" si="228"/>
        <v>1</v>
      </c>
      <c r="L1462">
        <f t="shared" si="236"/>
        <v>0</v>
      </c>
      <c r="M1462">
        <f t="shared" si="237"/>
        <v>1</v>
      </c>
      <c r="N1462">
        <v>1</v>
      </c>
      <c r="O1462">
        <f t="shared" si="229"/>
        <v>1</v>
      </c>
      <c r="P1462">
        <f t="shared" si="230"/>
        <v>0</v>
      </c>
      <c r="Q1462">
        <f t="shared" si="231"/>
        <v>0</v>
      </c>
      <c r="R1462">
        <f t="shared" si="232"/>
        <v>0</v>
      </c>
      <c r="S1462">
        <f t="shared" si="233"/>
        <v>0</v>
      </c>
      <c r="T1462">
        <f t="shared" si="234"/>
        <v>0</v>
      </c>
      <c r="U1462">
        <f t="shared" si="235"/>
        <v>0</v>
      </c>
    </row>
    <row r="1463" spans="1:21" x14ac:dyDescent="0.45">
      <c r="A1463" t="s">
        <v>63</v>
      </c>
      <c r="B1463" t="s">
        <v>8</v>
      </c>
      <c r="C1463" t="s">
        <v>109</v>
      </c>
      <c r="D1463" t="s">
        <v>10</v>
      </c>
      <c r="E1463" t="s">
        <v>16</v>
      </c>
      <c r="F1463">
        <v>1</v>
      </c>
      <c r="G1463">
        <v>700000</v>
      </c>
      <c r="I1463" t="s">
        <v>63</v>
      </c>
      <c r="J1463">
        <v>700000</v>
      </c>
      <c r="K1463">
        <f t="shared" si="228"/>
        <v>1</v>
      </c>
      <c r="L1463">
        <f t="shared" si="236"/>
        <v>0</v>
      </c>
      <c r="M1463">
        <f t="shared" si="237"/>
        <v>1</v>
      </c>
      <c r="N1463">
        <v>1</v>
      </c>
      <c r="O1463">
        <f t="shared" si="229"/>
        <v>1</v>
      </c>
      <c r="P1463">
        <f t="shared" si="230"/>
        <v>0</v>
      </c>
      <c r="Q1463">
        <f t="shared" si="231"/>
        <v>0</v>
      </c>
      <c r="R1463">
        <f t="shared" si="232"/>
        <v>0</v>
      </c>
      <c r="S1463">
        <f t="shared" si="233"/>
        <v>0</v>
      </c>
      <c r="T1463">
        <f t="shared" si="234"/>
        <v>0</v>
      </c>
      <c r="U1463">
        <f t="shared" si="235"/>
        <v>0</v>
      </c>
    </row>
    <row r="1464" spans="1:21" x14ac:dyDescent="0.45">
      <c r="A1464" t="s">
        <v>63</v>
      </c>
      <c r="B1464" t="s">
        <v>8</v>
      </c>
      <c r="C1464" t="s">
        <v>109</v>
      </c>
      <c r="D1464" t="s">
        <v>10</v>
      </c>
      <c r="E1464" t="s">
        <v>16</v>
      </c>
      <c r="F1464">
        <v>1</v>
      </c>
      <c r="G1464">
        <v>360000</v>
      </c>
      <c r="I1464" t="s">
        <v>63</v>
      </c>
      <c r="J1464">
        <v>360000</v>
      </c>
      <c r="K1464">
        <f t="shared" si="228"/>
        <v>1</v>
      </c>
      <c r="L1464">
        <f t="shared" si="236"/>
        <v>0</v>
      </c>
      <c r="M1464">
        <f t="shared" si="237"/>
        <v>1</v>
      </c>
      <c r="N1464">
        <v>1</v>
      </c>
      <c r="O1464">
        <f t="shared" si="229"/>
        <v>1</v>
      </c>
      <c r="P1464">
        <f t="shared" si="230"/>
        <v>0</v>
      </c>
      <c r="Q1464">
        <f t="shared" si="231"/>
        <v>0</v>
      </c>
      <c r="R1464">
        <f t="shared" si="232"/>
        <v>0</v>
      </c>
      <c r="S1464">
        <f t="shared" si="233"/>
        <v>0</v>
      </c>
      <c r="T1464">
        <f t="shared" si="234"/>
        <v>0</v>
      </c>
      <c r="U1464">
        <f t="shared" si="235"/>
        <v>0</v>
      </c>
    </row>
    <row r="1465" spans="1:21" x14ac:dyDescent="0.45">
      <c r="A1465" t="s">
        <v>63</v>
      </c>
      <c r="B1465" t="s">
        <v>8</v>
      </c>
      <c r="C1465" t="s">
        <v>109</v>
      </c>
      <c r="D1465" t="s">
        <v>10</v>
      </c>
      <c r="E1465" t="s">
        <v>16</v>
      </c>
      <c r="F1465">
        <v>1</v>
      </c>
      <c r="G1465">
        <v>500000</v>
      </c>
      <c r="I1465" t="s">
        <v>63</v>
      </c>
      <c r="J1465">
        <v>500000</v>
      </c>
      <c r="K1465">
        <f t="shared" si="228"/>
        <v>1</v>
      </c>
      <c r="L1465">
        <f t="shared" si="236"/>
        <v>0</v>
      </c>
      <c r="M1465">
        <f t="shared" si="237"/>
        <v>1</v>
      </c>
      <c r="N1465">
        <v>1</v>
      </c>
      <c r="O1465">
        <f t="shared" si="229"/>
        <v>1</v>
      </c>
      <c r="P1465">
        <f t="shared" si="230"/>
        <v>0</v>
      </c>
      <c r="Q1465">
        <f t="shared" si="231"/>
        <v>0</v>
      </c>
      <c r="R1465">
        <f t="shared" si="232"/>
        <v>0</v>
      </c>
      <c r="S1465">
        <f t="shared" si="233"/>
        <v>0</v>
      </c>
      <c r="T1465">
        <f t="shared" si="234"/>
        <v>0</v>
      </c>
      <c r="U1465">
        <f t="shared" si="235"/>
        <v>0</v>
      </c>
    </row>
    <row r="1466" spans="1:21" x14ac:dyDescent="0.45">
      <c r="A1466" t="s">
        <v>63</v>
      </c>
      <c r="B1466" t="s">
        <v>8</v>
      </c>
      <c r="C1466" t="s">
        <v>109</v>
      </c>
      <c r="D1466" t="s">
        <v>10</v>
      </c>
      <c r="E1466" t="s">
        <v>16</v>
      </c>
      <c r="F1466">
        <v>1</v>
      </c>
      <c r="G1466">
        <v>560000</v>
      </c>
      <c r="I1466" t="s">
        <v>63</v>
      </c>
      <c r="J1466">
        <v>560000</v>
      </c>
      <c r="K1466">
        <f t="shared" si="228"/>
        <v>1</v>
      </c>
      <c r="L1466">
        <f t="shared" si="236"/>
        <v>0</v>
      </c>
      <c r="M1466">
        <f t="shared" si="237"/>
        <v>1</v>
      </c>
      <c r="N1466">
        <v>1</v>
      </c>
      <c r="O1466">
        <f t="shared" si="229"/>
        <v>1</v>
      </c>
      <c r="P1466">
        <f t="shared" si="230"/>
        <v>0</v>
      </c>
      <c r="Q1466">
        <f t="shared" si="231"/>
        <v>0</v>
      </c>
      <c r="R1466">
        <f t="shared" si="232"/>
        <v>0</v>
      </c>
      <c r="S1466">
        <f t="shared" si="233"/>
        <v>0</v>
      </c>
      <c r="T1466">
        <f t="shared" si="234"/>
        <v>0</v>
      </c>
      <c r="U1466">
        <f t="shared" si="235"/>
        <v>0</v>
      </c>
    </row>
    <row r="1467" spans="1:21" x14ac:dyDescent="0.45">
      <c r="A1467" t="s">
        <v>63</v>
      </c>
      <c r="B1467" t="s">
        <v>8</v>
      </c>
      <c r="C1467" t="s">
        <v>109</v>
      </c>
      <c r="D1467" t="s">
        <v>10</v>
      </c>
      <c r="E1467" t="s">
        <v>16</v>
      </c>
      <c r="F1467">
        <v>1</v>
      </c>
      <c r="G1467">
        <v>325000</v>
      </c>
      <c r="I1467" t="s">
        <v>63</v>
      </c>
      <c r="J1467">
        <v>325000</v>
      </c>
      <c r="K1467">
        <f t="shared" si="228"/>
        <v>1</v>
      </c>
      <c r="L1467">
        <f t="shared" si="236"/>
        <v>0</v>
      </c>
      <c r="M1467">
        <f t="shared" si="237"/>
        <v>1</v>
      </c>
      <c r="N1467">
        <v>1</v>
      </c>
      <c r="O1467">
        <f t="shared" si="229"/>
        <v>1</v>
      </c>
      <c r="P1467">
        <f t="shared" si="230"/>
        <v>0</v>
      </c>
      <c r="Q1467">
        <f t="shared" si="231"/>
        <v>0</v>
      </c>
      <c r="R1467">
        <f t="shared" si="232"/>
        <v>0</v>
      </c>
      <c r="S1467">
        <f t="shared" si="233"/>
        <v>0</v>
      </c>
      <c r="T1467">
        <f t="shared" si="234"/>
        <v>0</v>
      </c>
      <c r="U1467">
        <f t="shared" si="235"/>
        <v>0</v>
      </c>
    </row>
    <row r="1468" spans="1:21" x14ac:dyDescent="0.45">
      <c r="A1468" t="s">
        <v>63</v>
      </c>
      <c r="B1468" t="s">
        <v>8</v>
      </c>
      <c r="C1468" t="s">
        <v>109</v>
      </c>
      <c r="D1468" t="s">
        <v>10</v>
      </c>
      <c r="E1468" t="s">
        <v>16</v>
      </c>
      <c r="F1468">
        <v>1</v>
      </c>
      <c r="G1468">
        <v>400000</v>
      </c>
      <c r="I1468" t="s">
        <v>63</v>
      </c>
      <c r="J1468">
        <v>400000</v>
      </c>
      <c r="K1468">
        <f t="shared" si="228"/>
        <v>1</v>
      </c>
      <c r="L1468">
        <f t="shared" si="236"/>
        <v>0</v>
      </c>
      <c r="M1468">
        <f t="shared" si="237"/>
        <v>1</v>
      </c>
      <c r="N1468">
        <v>1</v>
      </c>
      <c r="O1468">
        <f t="shared" si="229"/>
        <v>1</v>
      </c>
      <c r="P1468">
        <f t="shared" si="230"/>
        <v>0</v>
      </c>
      <c r="Q1468">
        <f t="shared" si="231"/>
        <v>0</v>
      </c>
      <c r="R1468">
        <f t="shared" si="232"/>
        <v>0</v>
      </c>
      <c r="S1468">
        <f t="shared" si="233"/>
        <v>0</v>
      </c>
      <c r="T1468">
        <f t="shared" si="234"/>
        <v>0</v>
      </c>
      <c r="U1468">
        <f t="shared" si="235"/>
        <v>0</v>
      </c>
    </row>
    <row r="1469" spans="1:21" x14ac:dyDescent="0.45">
      <c r="A1469" t="s">
        <v>63</v>
      </c>
      <c r="B1469" t="s">
        <v>8</v>
      </c>
      <c r="C1469" t="s">
        <v>109</v>
      </c>
      <c r="D1469" t="s">
        <v>10</v>
      </c>
      <c r="E1469" t="s">
        <v>16</v>
      </c>
      <c r="F1469">
        <v>2</v>
      </c>
      <c r="G1469">
        <v>300000</v>
      </c>
      <c r="I1469" t="s">
        <v>63</v>
      </c>
      <c r="J1469">
        <v>300000</v>
      </c>
      <c r="K1469">
        <f t="shared" si="228"/>
        <v>1</v>
      </c>
      <c r="L1469">
        <f t="shared" si="236"/>
        <v>0</v>
      </c>
      <c r="M1469">
        <f t="shared" si="237"/>
        <v>1</v>
      </c>
      <c r="N1469">
        <v>2</v>
      </c>
      <c r="O1469">
        <f t="shared" si="229"/>
        <v>1</v>
      </c>
      <c r="P1469">
        <f t="shared" si="230"/>
        <v>0</v>
      </c>
      <c r="Q1469">
        <f t="shared" si="231"/>
        <v>0</v>
      </c>
      <c r="R1469">
        <f t="shared" si="232"/>
        <v>0</v>
      </c>
      <c r="S1469">
        <f t="shared" si="233"/>
        <v>0</v>
      </c>
      <c r="T1469">
        <f t="shared" si="234"/>
        <v>0</v>
      </c>
      <c r="U1469">
        <f t="shared" si="235"/>
        <v>0</v>
      </c>
    </row>
    <row r="1470" spans="1:21" x14ac:dyDescent="0.45">
      <c r="A1470" t="s">
        <v>63</v>
      </c>
      <c r="B1470" t="s">
        <v>8</v>
      </c>
      <c r="C1470" t="s">
        <v>109</v>
      </c>
      <c r="D1470" t="s">
        <v>10</v>
      </c>
      <c r="E1470" t="s">
        <v>16</v>
      </c>
      <c r="F1470">
        <v>2</v>
      </c>
      <c r="G1470">
        <v>410000</v>
      </c>
      <c r="I1470" t="s">
        <v>63</v>
      </c>
      <c r="J1470">
        <v>410000</v>
      </c>
      <c r="K1470">
        <f t="shared" si="228"/>
        <v>1</v>
      </c>
      <c r="L1470">
        <f t="shared" si="236"/>
        <v>0</v>
      </c>
      <c r="M1470">
        <f t="shared" si="237"/>
        <v>1</v>
      </c>
      <c r="N1470">
        <v>2</v>
      </c>
      <c r="O1470">
        <f t="shared" si="229"/>
        <v>1</v>
      </c>
      <c r="P1470">
        <f t="shared" si="230"/>
        <v>0</v>
      </c>
      <c r="Q1470">
        <f t="shared" si="231"/>
        <v>0</v>
      </c>
      <c r="R1470">
        <f t="shared" si="232"/>
        <v>0</v>
      </c>
      <c r="S1470">
        <f t="shared" si="233"/>
        <v>0</v>
      </c>
      <c r="T1470">
        <f t="shared" si="234"/>
        <v>0</v>
      </c>
      <c r="U1470">
        <f t="shared" si="235"/>
        <v>0</v>
      </c>
    </row>
    <row r="1471" spans="1:21" x14ac:dyDescent="0.45">
      <c r="A1471" t="s">
        <v>63</v>
      </c>
      <c r="B1471" t="s">
        <v>8</v>
      </c>
      <c r="C1471" t="s">
        <v>109</v>
      </c>
      <c r="D1471" t="s">
        <v>10</v>
      </c>
      <c r="E1471" t="s">
        <v>16</v>
      </c>
      <c r="F1471">
        <v>2</v>
      </c>
      <c r="G1471">
        <v>200000</v>
      </c>
      <c r="I1471" t="s">
        <v>63</v>
      </c>
      <c r="J1471">
        <v>200000</v>
      </c>
      <c r="K1471">
        <f t="shared" si="228"/>
        <v>1</v>
      </c>
      <c r="L1471">
        <f t="shared" si="236"/>
        <v>0</v>
      </c>
      <c r="M1471">
        <f t="shared" si="237"/>
        <v>1</v>
      </c>
      <c r="N1471">
        <v>2</v>
      </c>
      <c r="O1471">
        <f t="shared" si="229"/>
        <v>1</v>
      </c>
      <c r="P1471">
        <f t="shared" si="230"/>
        <v>0</v>
      </c>
      <c r="Q1471">
        <f t="shared" si="231"/>
        <v>0</v>
      </c>
      <c r="R1471">
        <f t="shared" si="232"/>
        <v>0</v>
      </c>
      <c r="S1471">
        <f t="shared" si="233"/>
        <v>0</v>
      </c>
      <c r="T1471">
        <f t="shared" si="234"/>
        <v>0</v>
      </c>
      <c r="U1471">
        <f t="shared" si="235"/>
        <v>0</v>
      </c>
    </row>
    <row r="1472" spans="1:21" x14ac:dyDescent="0.45">
      <c r="A1472" t="s">
        <v>63</v>
      </c>
      <c r="B1472" t="s">
        <v>8</v>
      </c>
      <c r="C1472" t="s">
        <v>109</v>
      </c>
      <c r="D1472" t="s">
        <v>10</v>
      </c>
      <c r="E1472" t="s">
        <v>16</v>
      </c>
      <c r="F1472">
        <v>2</v>
      </c>
      <c r="G1472">
        <v>450000</v>
      </c>
      <c r="I1472" t="s">
        <v>63</v>
      </c>
      <c r="J1472">
        <v>450000</v>
      </c>
      <c r="K1472">
        <f t="shared" si="228"/>
        <v>1</v>
      </c>
      <c r="L1472">
        <f t="shared" si="236"/>
        <v>0</v>
      </c>
      <c r="M1472">
        <f t="shared" si="237"/>
        <v>1</v>
      </c>
      <c r="N1472">
        <v>2</v>
      </c>
      <c r="O1472">
        <f t="shared" si="229"/>
        <v>1</v>
      </c>
      <c r="P1472">
        <f t="shared" si="230"/>
        <v>0</v>
      </c>
      <c r="Q1472">
        <f t="shared" si="231"/>
        <v>0</v>
      </c>
      <c r="R1472">
        <f t="shared" si="232"/>
        <v>0</v>
      </c>
      <c r="S1472">
        <f t="shared" si="233"/>
        <v>0</v>
      </c>
      <c r="T1472">
        <f t="shared" si="234"/>
        <v>0</v>
      </c>
      <c r="U1472">
        <f t="shared" si="235"/>
        <v>0</v>
      </c>
    </row>
    <row r="1473" spans="1:21" x14ac:dyDescent="0.45">
      <c r="A1473" t="s">
        <v>63</v>
      </c>
      <c r="B1473" t="s">
        <v>8</v>
      </c>
      <c r="C1473" t="s">
        <v>109</v>
      </c>
      <c r="D1473" t="s">
        <v>10</v>
      </c>
      <c r="E1473" t="s">
        <v>16</v>
      </c>
      <c r="F1473">
        <v>2</v>
      </c>
      <c r="G1473">
        <v>440000</v>
      </c>
      <c r="I1473" t="s">
        <v>63</v>
      </c>
      <c r="J1473">
        <v>440000</v>
      </c>
      <c r="K1473">
        <f t="shared" si="228"/>
        <v>1</v>
      </c>
      <c r="L1473">
        <f t="shared" si="236"/>
        <v>0</v>
      </c>
      <c r="M1473">
        <f t="shared" si="237"/>
        <v>1</v>
      </c>
      <c r="N1473">
        <v>2</v>
      </c>
      <c r="O1473">
        <f t="shared" si="229"/>
        <v>1</v>
      </c>
      <c r="P1473">
        <f t="shared" si="230"/>
        <v>0</v>
      </c>
      <c r="Q1473">
        <f t="shared" si="231"/>
        <v>0</v>
      </c>
      <c r="R1473">
        <f t="shared" si="232"/>
        <v>0</v>
      </c>
      <c r="S1473">
        <f t="shared" si="233"/>
        <v>0</v>
      </c>
      <c r="T1473">
        <f t="shared" si="234"/>
        <v>0</v>
      </c>
      <c r="U1473">
        <f t="shared" si="235"/>
        <v>0</v>
      </c>
    </row>
    <row r="1474" spans="1:21" x14ac:dyDescent="0.45">
      <c r="A1474" t="s">
        <v>63</v>
      </c>
      <c r="B1474" t="s">
        <v>8</v>
      </c>
      <c r="C1474" t="s">
        <v>109</v>
      </c>
      <c r="D1474" t="s">
        <v>10</v>
      </c>
      <c r="E1474" t="s">
        <v>16</v>
      </c>
      <c r="F1474">
        <v>2</v>
      </c>
      <c r="G1474">
        <v>456519</v>
      </c>
      <c r="I1474" t="s">
        <v>63</v>
      </c>
      <c r="J1474">
        <v>456519</v>
      </c>
      <c r="K1474">
        <f t="shared" ref="K1474:K1537" si="238">IF(B1474="Public sector",0,1)</f>
        <v>1</v>
      </c>
      <c r="L1474">
        <f t="shared" si="236"/>
        <v>0</v>
      </c>
      <c r="M1474">
        <f t="shared" si="237"/>
        <v>1</v>
      </c>
      <c r="N1474">
        <v>2</v>
      </c>
      <c r="O1474">
        <f t="shared" ref="O1474:O1537" si="239">IF(C1474="EFCAB", 1, 0)</f>
        <v>1</v>
      </c>
      <c r="P1474">
        <f t="shared" ref="P1474:P1537" si="240">IF(C1474="BRIP", 1, 0)</f>
        <v>0</v>
      </c>
      <c r="Q1474">
        <f t="shared" ref="Q1474:Q1537" si="241">IF(C1474="PPS", 1, 0)</f>
        <v>0</v>
      </c>
      <c r="R1474">
        <f t="shared" ref="R1474:R1537" si="242">IF(C1474="TIMPT", 1, 0)</f>
        <v>0</v>
      </c>
      <c r="S1474">
        <f t="shared" ref="S1474:S1537" si="243">IF(C1474="TESLO", 1, 0)</f>
        <v>0</v>
      </c>
      <c r="T1474">
        <f t="shared" ref="T1474:T1537" si="244">IF(C1474="HRTAC", 1, 0)</f>
        <v>0</v>
      </c>
      <c r="U1474">
        <f t="shared" ref="U1474:U1537" si="245">IF(C1474="Other", 1, 0)</f>
        <v>0</v>
      </c>
    </row>
    <row r="1475" spans="1:21" x14ac:dyDescent="0.45">
      <c r="A1475" t="s">
        <v>63</v>
      </c>
      <c r="B1475" t="s">
        <v>8</v>
      </c>
      <c r="C1475" t="s">
        <v>109</v>
      </c>
      <c r="D1475" t="s">
        <v>10</v>
      </c>
      <c r="E1475" t="s">
        <v>16</v>
      </c>
      <c r="F1475">
        <v>2</v>
      </c>
      <c r="G1475">
        <v>600000</v>
      </c>
      <c r="I1475" t="s">
        <v>63</v>
      </c>
      <c r="J1475">
        <v>600000</v>
      </c>
      <c r="K1475">
        <f t="shared" si="238"/>
        <v>1</v>
      </c>
      <c r="L1475">
        <f t="shared" ref="L1475:L1538" si="246">IF(D1475="Bachelor",0,1)</f>
        <v>0</v>
      </c>
      <c r="M1475">
        <f t="shared" ref="M1475:M1538" si="247">IF(E1475="Female", 0, 1)</f>
        <v>1</v>
      </c>
      <c r="N1475">
        <v>2</v>
      </c>
      <c r="O1475">
        <f t="shared" si="239"/>
        <v>1</v>
      </c>
      <c r="P1475">
        <f t="shared" si="240"/>
        <v>0</v>
      </c>
      <c r="Q1475">
        <f t="shared" si="241"/>
        <v>0</v>
      </c>
      <c r="R1475">
        <f t="shared" si="242"/>
        <v>0</v>
      </c>
      <c r="S1475">
        <f t="shared" si="243"/>
        <v>0</v>
      </c>
      <c r="T1475">
        <f t="shared" si="244"/>
        <v>0</v>
      </c>
      <c r="U1475">
        <f t="shared" si="245"/>
        <v>0</v>
      </c>
    </row>
    <row r="1476" spans="1:21" x14ac:dyDescent="0.45">
      <c r="A1476" t="s">
        <v>63</v>
      </c>
      <c r="B1476" t="s">
        <v>8</v>
      </c>
      <c r="C1476" t="s">
        <v>109</v>
      </c>
      <c r="D1476" t="s">
        <v>10</v>
      </c>
      <c r="E1476" t="s">
        <v>16</v>
      </c>
      <c r="F1476">
        <v>2</v>
      </c>
      <c r="G1476">
        <v>312000</v>
      </c>
      <c r="I1476" t="s">
        <v>63</v>
      </c>
      <c r="J1476">
        <v>312000</v>
      </c>
      <c r="K1476">
        <f t="shared" si="238"/>
        <v>1</v>
      </c>
      <c r="L1476">
        <f t="shared" si="246"/>
        <v>0</v>
      </c>
      <c r="M1476">
        <f t="shared" si="247"/>
        <v>1</v>
      </c>
      <c r="N1476">
        <v>2</v>
      </c>
      <c r="O1476">
        <f t="shared" si="239"/>
        <v>1</v>
      </c>
      <c r="P1476">
        <f t="shared" si="240"/>
        <v>0</v>
      </c>
      <c r="Q1476">
        <f t="shared" si="241"/>
        <v>0</v>
      </c>
      <c r="R1476">
        <f t="shared" si="242"/>
        <v>0</v>
      </c>
      <c r="S1476">
        <f t="shared" si="243"/>
        <v>0</v>
      </c>
      <c r="T1476">
        <f t="shared" si="244"/>
        <v>0</v>
      </c>
      <c r="U1476">
        <f t="shared" si="245"/>
        <v>0</v>
      </c>
    </row>
    <row r="1477" spans="1:21" x14ac:dyDescent="0.45">
      <c r="A1477" t="s">
        <v>63</v>
      </c>
      <c r="B1477" t="s">
        <v>8</v>
      </c>
      <c r="C1477" t="s">
        <v>109</v>
      </c>
      <c r="D1477" t="s">
        <v>10</v>
      </c>
      <c r="E1477" t="s">
        <v>16</v>
      </c>
      <c r="F1477">
        <v>2</v>
      </c>
      <c r="G1477">
        <v>700000</v>
      </c>
      <c r="I1477" t="s">
        <v>63</v>
      </c>
      <c r="J1477">
        <v>700000</v>
      </c>
      <c r="K1477">
        <f t="shared" si="238"/>
        <v>1</v>
      </c>
      <c r="L1477">
        <f t="shared" si="246"/>
        <v>0</v>
      </c>
      <c r="M1477">
        <f t="shared" si="247"/>
        <v>1</v>
      </c>
      <c r="N1477">
        <v>2</v>
      </c>
      <c r="O1477">
        <f t="shared" si="239"/>
        <v>1</v>
      </c>
      <c r="P1477">
        <f t="shared" si="240"/>
        <v>0</v>
      </c>
      <c r="Q1477">
        <f t="shared" si="241"/>
        <v>0</v>
      </c>
      <c r="R1477">
        <f t="shared" si="242"/>
        <v>0</v>
      </c>
      <c r="S1477">
        <f t="shared" si="243"/>
        <v>0</v>
      </c>
      <c r="T1477">
        <f t="shared" si="244"/>
        <v>0</v>
      </c>
      <c r="U1477">
        <f t="shared" si="245"/>
        <v>0</v>
      </c>
    </row>
    <row r="1478" spans="1:21" x14ac:dyDescent="0.45">
      <c r="A1478" t="s">
        <v>63</v>
      </c>
      <c r="B1478" t="s">
        <v>8</v>
      </c>
      <c r="C1478" t="s">
        <v>109</v>
      </c>
      <c r="D1478" t="s">
        <v>10</v>
      </c>
      <c r="E1478" t="s">
        <v>16</v>
      </c>
      <c r="F1478">
        <v>2</v>
      </c>
      <c r="G1478">
        <v>500000</v>
      </c>
      <c r="I1478" t="s">
        <v>63</v>
      </c>
      <c r="J1478">
        <v>500000</v>
      </c>
      <c r="K1478">
        <f t="shared" si="238"/>
        <v>1</v>
      </c>
      <c r="L1478">
        <f t="shared" si="246"/>
        <v>0</v>
      </c>
      <c r="M1478">
        <f t="shared" si="247"/>
        <v>1</v>
      </c>
      <c r="N1478">
        <v>2</v>
      </c>
      <c r="O1478">
        <f t="shared" si="239"/>
        <v>1</v>
      </c>
      <c r="P1478">
        <f t="shared" si="240"/>
        <v>0</v>
      </c>
      <c r="Q1478">
        <f t="shared" si="241"/>
        <v>0</v>
      </c>
      <c r="R1478">
        <f t="shared" si="242"/>
        <v>0</v>
      </c>
      <c r="S1478">
        <f t="shared" si="243"/>
        <v>0</v>
      </c>
      <c r="T1478">
        <f t="shared" si="244"/>
        <v>0</v>
      </c>
      <c r="U1478">
        <f t="shared" si="245"/>
        <v>0</v>
      </c>
    </row>
    <row r="1479" spans="1:21" x14ac:dyDescent="0.45">
      <c r="A1479" t="s">
        <v>63</v>
      </c>
      <c r="B1479" t="s">
        <v>8</v>
      </c>
      <c r="C1479" t="s">
        <v>109</v>
      </c>
      <c r="D1479" t="s">
        <v>10</v>
      </c>
      <c r="E1479" t="s">
        <v>16</v>
      </c>
      <c r="F1479">
        <v>2</v>
      </c>
      <c r="G1479">
        <v>490000</v>
      </c>
      <c r="I1479" t="s">
        <v>63</v>
      </c>
      <c r="J1479">
        <v>490000</v>
      </c>
      <c r="K1479">
        <f t="shared" si="238"/>
        <v>1</v>
      </c>
      <c r="L1479">
        <f t="shared" si="246"/>
        <v>0</v>
      </c>
      <c r="M1479">
        <f t="shared" si="247"/>
        <v>1</v>
      </c>
      <c r="N1479">
        <v>2</v>
      </c>
      <c r="O1479">
        <f t="shared" si="239"/>
        <v>1</v>
      </c>
      <c r="P1479">
        <f t="shared" si="240"/>
        <v>0</v>
      </c>
      <c r="Q1479">
        <f t="shared" si="241"/>
        <v>0</v>
      </c>
      <c r="R1479">
        <f t="shared" si="242"/>
        <v>0</v>
      </c>
      <c r="S1479">
        <f t="shared" si="243"/>
        <v>0</v>
      </c>
      <c r="T1479">
        <f t="shared" si="244"/>
        <v>0</v>
      </c>
      <c r="U1479">
        <f t="shared" si="245"/>
        <v>0</v>
      </c>
    </row>
    <row r="1480" spans="1:21" x14ac:dyDescent="0.45">
      <c r="A1480" t="s">
        <v>63</v>
      </c>
      <c r="B1480" t="s">
        <v>8</v>
      </c>
      <c r="C1480" t="s">
        <v>109</v>
      </c>
      <c r="D1480" t="s">
        <v>10</v>
      </c>
      <c r="E1480" t="s">
        <v>16</v>
      </c>
      <c r="F1480">
        <v>2</v>
      </c>
      <c r="G1480">
        <v>390000</v>
      </c>
      <c r="I1480" t="s">
        <v>63</v>
      </c>
      <c r="J1480">
        <v>390000</v>
      </c>
      <c r="K1480">
        <f t="shared" si="238"/>
        <v>1</v>
      </c>
      <c r="L1480">
        <f t="shared" si="246"/>
        <v>0</v>
      </c>
      <c r="M1480">
        <f t="shared" si="247"/>
        <v>1</v>
      </c>
      <c r="N1480">
        <v>2</v>
      </c>
      <c r="O1480">
        <f t="shared" si="239"/>
        <v>1</v>
      </c>
      <c r="P1480">
        <f t="shared" si="240"/>
        <v>0</v>
      </c>
      <c r="Q1480">
        <f t="shared" si="241"/>
        <v>0</v>
      </c>
      <c r="R1480">
        <f t="shared" si="242"/>
        <v>0</v>
      </c>
      <c r="S1480">
        <f t="shared" si="243"/>
        <v>0</v>
      </c>
      <c r="T1480">
        <f t="shared" si="244"/>
        <v>0</v>
      </c>
      <c r="U1480">
        <f t="shared" si="245"/>
        <v>0</v>
      </c>
    </row>
    <row r="1481" spans="1:21" x14ac:dyDescent="0.45">
      <c r="A1481" t="s">
        <v>63</v>
      </c>
      <c r="B1481" t="s">
        <v>8</v>
      </c>
      <c r="C1481" t="s">
        <v>109</v>
      </c>
      <c r="D1481" t="s">
        <v>10</v>
      </c>
      <c r="E1481" t="s">
        <v>16</v>
      </c>
      <c r="F1481">
        <v>2</v>
      </c>
      <c r="G1481">
        <v>360000</v>
      </c>
      <c r="I1481" t="s">
        <v>63</v>
      </c>
      <c r="J1481">
        <v>360000</v>
      </c>
      <c r="K1481">
        <f t="shared" si="238"/>
        <v>1</v>
      </c>
      <c r="L1481">
        <f t="shared" si="246"/>
        <v>0</v>
      </c>
      <c r="M1481">
        <f t="shared" si="247"/>
        <v>1</v>
      </c>
      <c r="N1481">
        <v>2</v>
      </c>
      <c r="O1481">
        <f t="shared" si="239"/>
        <v>1</v>
      </c>
      <c r="P1481">
        <f t="shared" si="240"/>
        <v>0</v>
      </c>
      <c r="Q1481">
        <f t="shared" si="241"/>
        <v>0</v>
      </c>
      <c r="R1481">
        <f t="shared" si="242"/>
        <v>0</v>
      </c>
      <c r="S1481">
        <f t="shared" si="243"/>
        <v>0</v>
      </c>
      <c r="T1481">
        <f t="shared" si="244"/>
        <v>0</v>
      </c>
      <c r="U1481">
        <f t="shared" si="245"/>
        <v>0</v>
      </c>
    </row>
    <row r="1482" spans="1:21" x14ac:dyDescent="0.45">
      <c r="A1482" t="s">
        <v>63</v>
      </c>
      <c r="B1482" t="s">
        <v>8</v>
      </c>
      <c r="C1482" t="s">
        <v>109</v>
      </c>
      <c r="D1482" t="s">
        <v>10</v>
      </c>
      <c r="E1482" t="s">
        <v>16</v>
      </c>
      <c r="F1482">
        <v>2</v>
      </c>
      <c r="G1482">
        <v>400000</v>
      </c>
      <c r="I1482" t="s">
        <v>63</v>
      </c>
      <c r="J1482">
        <v>400000</v>
      </c>
      <c r="K1482">
        <f t="shared" si="238"/>
        <v>1</v>
      </c>
      <c r="L1482">
        <f t="shared" si="246"/>
        <v>0</v>
      </c>
      <c r="M1482">
        <f t="shared" si="247"/>
        <v>1</v>
      </c>
      <c r="N1482">
        <v>2</v>
      </c>
      <c r="O1482">
        <f t="shared" si="239"/>
        <v>1</v>
      </c>
      <c r="P1482">
        <f t="shared" si="240"/>
        <v>0</v>
      </c>
      <c r="Q1482">
        <f t="shared" si="241"/>
        <v>0</v>
      </c>
      <c r="R1482">
        <f t="shared" si="242"/>
        <v>0</v>
      </c>
      <c r="S1482">
        <f t="shared" si="243"/>
        <v>0</v>
      </c>
      <c r="T1482">
        <f t="shared" si="244"/>
        <v>0</v>
      </c>
      <c r="U1482">
        <f t="shared" si="245"/>
        <v>0</v>
      </c>
    </row>
    <row r="1483" spans="1:21" x14ac:dyDescent="0.45">
      <c r="A1483" t="s">
        <v>63</v>
      </c>
      <c r="B1483" t="s">
        <v>8</v>
      </c>
      <c r="C1483" t="s">
        <v>109</v>
      </c>
      <c r="D1483" t="s">
        <v>10</v>
      </c>
      <c r="E1483" t="s">
        <v>16</v>
      </c>
      <c r="F1483">
        <v>2</v>
      </c>
      <c r="G1483">
        <v>430000</v>
      </c>
      <c r="I1483" t="s">
        <v>63</v>
      </c>
      <c r="J1483">
        <v>430000</v>
      </c>
      <c r="K1483">
        <f t="shared" si="238"/>
        <v>1</v>
      </c>
      <c r="L1483">
        <f t="shared" si="246"/>
        <v>0</v>
      </c>
      <c r="M1483">
        <f t="shared" si="247"/>
        <v>1</v>
      </c>
      <c r="N1483">
        <v>2</v>
      </c>
      <c r="O1483">
        <f t="shared" si="239"/>
        <v>1</v>
      </c>
      <c r="P1483">
        <f t="shared" si="240"/>
        <v>0</v>
      </c>
      <c r="Q1483">
        <f t="shared" si="241"/>
        <v>0</v>
      </c>
      <c r="R1483">
        <f t="shared" si="242"/>
        <v>0</v>
      </c>
      <c r="S1483">
        <f t="shared" si="243"/>
        <v>0</v>
      </c>
      <c r="T1483">
        <f t="shared" si="244"/>
        <v>0</v>
      </c>
      <c r="U1483">
        <f t="shared" si="245"/>
        <v>0</v>
      </c>
    </row>
    <row r="1484" spans="1:21" x14ac:dyDescent="0.45">
      <c r="A1484" t="s">
        <v>63</v>
      </c>
      <c r="B1484" t="s">
        <v>8</v>
      </c>
      <c r="C1484" t="s">
        <v>109</v>
      </c>
      <c r="D1484" t="s">
        <v>10</v>
      </c>
      <c r="E1484" t="s">
        <v>16</v>
      </c>
      <c r="F1484">
        <v>2</v>
      </c>
      <c r="G1484">
        <v>390000</v>
      </c>
      <c r="I1484" t="s">
        <v>63</v>
      </c>
      <c r="J1484">
        <v>390000</v>
      </c>
      <c r="K1484">
        <f t="shared" si="238"/>
        <v>1</v>
      </c>
      <c r="L1484">
        <f t="shared" si="246"/>
        <v>0</v>
      </c>
      <c r="M1484">
        <f t="shared" si="247"/>
        <v>1</v>
      </c>
      <c r="N1484">
        <v>2</v>
      </c>
      <c r="O1484">
        <f t="shared" si="239"/>
        <v>1</v>
      </c>
      <c r="P1484">
        <f t="shared" si="240"/>
        <v>0</v>
      </c>
      <c r="Q1484">
        <f t="shared" si="241"/>
        <v>0</v>
      </c>
      <c r="R1484">
        <f t="shared" si="242"/>
        <v>0</v>
      </c>
      <c r="S1484">
        <f t="shared" si="243"/>
        <v>0</v>
      </c>
      <c r="T1484">
        <f t="shared" si="244"/>
        <v>0</v>
      </c>
      <c r="U1484">
        <f t="shared" si="245"/>
        <v>0</v>
      </c>
    </row>
    <row r="1485" spans="1:21" x14ac:dyDescent="0.45">
      <c r="A1485" t="s">
        <v>63</v>
      </c>
      <c r="B1485" t="s">
        <v>8</v>
      </c>
      <c r="C1485" t="s">
        <v>109</v>
      </c>
      <c r="D1485" t="s">
        <v>10</v>
      </c>
      <c r="E1485" t="s">
        <v>16</v>
      </c>
      <c r="F1485">
        <v>3</v>
      </c>
      <c r="G1485">
        <v>430000</v>
      </c>
      <c r="I1485" t="s">
        <v>63</v>
      </c>
      <c r="J1485">
        <v>430000</v>
      </c>
      <c r="K1485">
        <f t="shared" si="238"/>
        <v>1</v>
      </c>
      <c r="L1485">
        <f t="shared" si="246"/>
        <v>0</v>
      </c>
      <c r="M1485">
        <f t="shared" si="247"/>
        <v>1</v>
      </c>
      <c r="N1485">
        <v>3</v>
      </c>
      <c r="O1485">
        <f t="shared" si="239"/>
        <v>1</v>
      </c>
      <c r="P1485">
        <f t="shared" si="240"/>
        <v>0</v>
      </c>
      <c r="Q1485">
        <f t="shared" si="241"/>
        <v>0</v>
      </c>
      <c r="R1485">
        <f t="shared" si="242"/>
        <v>0</v>
      </c>
      <c r="S1485">
        <f t="shared" si="243"/>
        <v>0</v>
      </c>
      <c r="T1485">
        <f t="shared" si="244"/>
        <v>0</v>
      </c>
      <c r="U1485">
        <f t="shared" si="245"/>
        <v>0</v>
      </c>
    </row>
    <row r="1486" spans="1:21" x14ac:dyDescent="0.45">
      <c r="A1486" t="s">
        <v>63</v>
      </c>
      <c r="B1486" t="s">
        <v>8</v>
      </c>
      <c r="C1486" t="s">
        <v>109</v>
      </c>
      <c r="D1486" t="s">
        <v>10</v>
      </c>
      <c r="E1486" t="s">
        <v>16</v>
      </c>
      <c r="F1486">
        <v>3</v>
      </c>
      <c r="G1486">
        <v>480000</v>
      </c>
      <c r="I1486" t="s">
        <v>63</v>
      </c>
      <c r="J1486">
        <v>480000</v>
      </c>
      <c r="K1486">
        <f t="shared" si="238"/>
        <v>1</v>
      </c>
      <c r="L1486">
        <f t="shared" si="246"/>
        <v>0</v>
      </c>
      <c r="M1486">
        <f t="shared" si="247"/>
        <v>1</v>
      </c>
      <c r="N1486">
        <v>3</v>
      </c>
      <c r="O1486">
        <f t="shared" si="239"/>
        <v>1</v>
      </c>
      <c r="P1486">
        <f t="shared" si="240"/>
        <v>0</v>
      </c>
      <c r="Q1486">
        <f t="shared" si="241"/>
        <v>0</v>
      </c>
      <c r="R1486">
        <f t="shared" si="242"/>
        <v>0</v>
      </c>
      <c r="S1486">
        <f t="shared" si="243"/>
        <v>0</v>
      </c>
      <c r="T1486">
        <f t="shared" si="244"/>
        <v>0</v>
      </c>
      <c r="U1486">
        <f t="shared" si="245"/>
        <v>0</v>
      </c>
    </row>
    <row r="1487" spans="1:21" x14ac:dyDescent="0.45">
      <c r="A1487" t="s">
        <v>63</v>
      </c>
      <c r="B1487" t="s">
        <v>8</v>
      </c>
      <c r="C1487" t="s">
        <v>109</v>
      </c>
      <c r="D1487" t="s">
        <v>10</v>
      </c>
      <c r="E1487" t="s">
        <v>16</v>
      </c>
      <c r="F1487">
        <v>3</v>
      </c>
      <c r="G1487">
        <v>334000</v>
      </c>
      <c r="I1487" t="s">
        <v>63</v>
      </c>
      <c r="J1487">
        <v>334000</v>
      </c>
      <c r="K1487">
        <f t="shared" si="238"/>
        <v>1</v>
      </c>
      <c r="L1487">
        <f t="shared" si="246"/>
        <v>0</v>
      </c>
      <c r="M1487">
        <f t="shared" si="247"/>
        <v>1</v>
      </c>
      <c r="N1487">
        <v>3</v>
      </c>
      <c r="O1487">
        <f t="shared" si="239"/>
        <v>1</v>
      </c>
      <c r="P1487">
        <f t="shared" si="240"/>
        <v>0</v>
      </c>
      <c r="Q1487">
        <f t="shared" si="241"/>
        <v>0</v>
      </c>
      <c r="R1487">
        <f t="shared" si="242"/>
        <v>0</v>
      </c>
      <c r="S1487">
        <f t="shared" si="243"/>
        <v>0</v>
      </c>
      <c r="T1487">
        <f t="shared" si="244"/>
        <v>0</v>
      </c>
      <c r="U1487">
        <f t="shared" si="245"/>
        <v>0</v>
      </c>
    </row>
    <row r="1488" spans="1:21" x14ac:dyDescent="0.45">
      <c r="A1488" t="s">
        <v>63</v>
      </c>
      <c r="B1488" t="s">
        <v>8</v>
      </c>
      <c r="C1488" t="s">
        <v>109</v>
      </c>
      <c r="D1488" t="s">
        <v>10</v>
      </c>
      <c r="E1488" t="s">
        <v>16</v>
      </c>
      <c r="F1488">
        <v>4</v>
      </c>
      <c r="G1488">
        <v>394000</v>
      </c>
      <c r="I1488" t="s">
        <v>63</v>
      </c>
      <c r="J1488">
        <v>394000</v>
      </c>
      <c r="K1488">
        <f t="shared" si="238"/>
        <v>1</v>
      </c>
      <c r="L1488">
        <f t="shared" si="246"/>
        <v>0</v>
      </c>
      <c r="M1488">
        <f t="shared" si="247"/>
        <v>1</v>
      </c>
      <c r="N1488">
        <v>4</v>
      </c>
      <c r="O1488">
        <f t="shared" si="239"/>
        <v>1</v>
      </c>
      <c r="P1488">
        <f t="shared" si="240"/>
        <v>0</v>
      </c>
      <c r="Q1488">
        <f t="shared" si="241"/>
        <v>0</v>
      </c>
      <c r="R1488">
        <f t="shared" si="242"/>
        <v>0</v>
      </c>
      <c r="S1488">
        <f t="shared" si="243"/>
        <v>0</v>
      </c>
      <c r="T1488">
        <f t="shared" si="244"/>
        <v>0</v>
      </c>
      <c r="U1488">
        <f t="shared" si="245"/>
        <v>0</v>
      </c>
    </row>
    <row r="1489" spans="1:21" x14ac:dyDescent="0.45">
      <c r="A1489" t="s">
        <v>63</v>
      </c>
      <c r="B1489" t="s">
        <v>8</v>
      </c>
      <c r="C1489" t="s">
        <v>109</v>
      </c>
      <c r="D1489" t="s">
        <v>10</v>
      </c>
      <c r="E1489" t="s">
        <v>16</v>
      </c>
      <c r="F1489">
        <v>5</v>
      </c>
      <c r="G1489">
        <v>350000</v>
      </c>
      <c r="I1489" t="s">
        <v>63</v>
      </c>
      <c r="J1489">
        <v>350000</v>
      </c>
      <c r="K1489">
        <f t="shared" si="238"/>
        <v>1</v>
      </c>
      <c r="L1489">
        <f t="shared" si="246"/>
        <v>0</v>
      </c>
      <c r="M1489">
        <f t="shared" si="247"/>
        <v>1</v>
      </c>
      <c r="N1489">
        <v>5</v>
      </c>
      <c r="O1489">
        <f t="shared" si="239"/>
        <v>1</v>
      </c>
      <c r="P1489">
        <f t="shared" si="240"/>
        <v>0</v>
      </c>
      <c r="Q1489">
        <f t="shared" si="241"/>
        <v>0</v>
      </c>
      <c r="R1489">
        <f t="shared" si="242"/>
        <v>0</v>
      </c>
      <c r="S1489">
        <f t="shared" si="243"/>
        <v>0</v>
      </c>
      <c r="T1489">
        <f t="shared" si="244"/>
        <v>0</v>
      </c>
      <c r="U1489">
        <f t="shared" si="245"/>
        <v>0</v>
      </c>
    </row>
    <row r="1490" spans="1:21" x14ac:dyDescent="0.45">
      <c r="A1490" t="s">
        <v>63</v>
      </c>
      <c r="B1490" t="s">
        <v>8</v>
      </c>
      <c r="C1490" t="s">
        <v>110</v>
      </c>
      <c r="D1490" t="s">
        <v>10</v>
      </c>
      <c r="E1490" t="s">
        <v>16</v>
      </c>
      <c r="F1490">
        <v>1</v>
      </c>
      <c r="G1490">
        <v>550000</v>
      </c>
      <c r="I1490" t="s">
        <v>63</v>
      </c>
      <c r="J1490">
        <v>550000</v>
      </c>
      <c r="K1490">
        <f t="shared" si="238"/>
        <v>1</v>
      </c>
      <c r="L1490">
        <f t="shared" si="246"/>
        <v>0</v>
      </c>
      <c r="M1490">
        <f t="shared" si="247"/>
        <v>1</v>
      </c>
      <c r="N1490">
        <v>1</v>
      </c>
      <c r="O1490">
        <f t="shared" si="239"/>
        <v>0</v>
      </c>
      <c r="P1490">
        <f t="shared" si="240"/>
        <v>1</v>
      </c>
      <c r="Q1490">
        <f t="shared" si="241"/>
        <v>0</v>
      </c>
      <c r="R1490">
        <f t="shared" si="242"/>
        <v>0</v>
      </c>
      <c r="S1490">
        <f t="shared" si="243"/>
        <v>0</v>
      </c>
      <c r="T1490">
        <f t="shared" si="244"/>
        <v>0</v>
      </c>
      <c r="U1490">
        <f t="shared" si="245"/>
        <v>0</v>
      </c>
    </row>
    <row r="1491" spans="1:21" x14ac:dyDescent="0.45">
      <c r="A1491" t="s">
        <v>63</v>
      </c>
      <c r="B1491" t="s">
        <v>8</v>
      </c>
      <c r="C1491" t="s">
        <v>110</v>
      </c>
      <c r="D1491" t="s">
        <v>10</v>
      </c>
      <c r="E1491" t="s">
        <v>16</v>
      </c>
      <c r="F1491">
        <v>1</v>
      </c>
      <c r="G1491">
        <v>487500</v>
      </c>
      <c r="I1491" t="s">
        <v>63</v>
      </c>
      <c r="J1491">
        <v>487500</v>
      </c>
      <c r="K1491">
        <f t="shared" si="238"/>
        <v>1</v>
      </c>
      <c r="L1491">
        <f t="shared" si="246"/>
        <v>0</v>
      </c>
      <c r="M1491">
        <f t="shared" si="247"/>
        <v>1</v>
      </c>
      <c r="N1491">
        <v>1</v>
      </c>
      <c r="O1491">
        <f t="shared" si="239"/>
        <v>0</v>
      </c>
      <c r="P1491">
        <f t="shared" si="240"/>
        <v>1</v>
      </c>
      <c r="Q1491">
        <f t="shared" si="241"/>
        <v>0</v>
      </c>
      <c r="R1491">
        <f t="shared" si="242"/>
        <v>0</v>
      </c>
      <c r="S1491">
        <f t="shared" si="243"/>
        <v>0</v>
      </c>
      <c r="T1491">
        <f t="shared" si="244"/>
        <v>0</v>
      </c>
      <c r="U1491">
        <f t="shared" si="245"/>
        <v>0</v>
      </c>
    </row>
    <row r="1492" spans="1:21" x14ac:dyDescent="0.45">
      <c r="A1492" t="s">
        <v>63</v>
      </c>
      <c r="B1492" t="s">
        <v>8</v>
      </c>
      <c r="C1492" t="s">
        <v>110</v>
      </c>
      <c r="D1492" t="s">
        <v>10</v>
      </c>
      <c r="E1492" t="s">
        <v>16</v>
      </c>
      <c r="F1492">
        <v>2</v>
      </c>
      <c r="G1492">
        <v>550000</v>
      </c>
      <c r="I1492" t="s">
        <v>63</v>
      </c>
      <c r="J1492">
        <v>550000</v>
      </c>
      <c r="K1492">
        <f t="shared" si="238"/>
        <v>1</v>
      </c>
      <c r="L1492">
        <f t="shared" si="246"/>
        <v>0</v>
      </c>
      <c r="M1492">
        <f t="shared" si="247"/>
        <v>1</v>
      </c>
      <c r="N1492">
        <v>2</v>
      </c>
      <c r="O1492">
        <f t="shared" si="239"/>
        <v>0</v>
      </c>
      <c r="P1492">
        <f t="shared" si="240"/>
        <v>1</v>
      </c>
      <c r="Q1492">
        <f t="shared" si="241"/>
        <v>0</v>
      </c>
      <c r="R1492">
        <f t="shared" si="242"/>
        <v>0</v>
      </c>
      <c r="S1492">
        <f t="shared" si="243"/>
        <v>0</v>
      </c>
      <c r="T1492">
        <f t="shared" si="244"/>
        <v>0</v>
      </c>
      <c r="U1492">
        <f t="shared" si="245"/>
        <v>0</v>
      </c>
    </row>
    <row r="1493" spans="1:21" x14ac:dyDescent="0.45">
      <c r="A1493" t="s">
        <v>63</v>
      </c>
      <c r="B1493" t="s">
        <v>8</v>
      </c>
      <c r="C1493" t="s">
        <v>110</v>
      </c>
      <c r="D1493" t="s">
        <v>10</v>
      </c>
      <c r="E1493" t="s">
        <v>16</v>
      </c>
      <c r="F1493">
        <v>5</v>
      </c>
      <c r="G1493">
        <v>430000</v>
      </c>
      <c r="I1493" t="s">
        <v>63</v>
      </c>
      <c r="J1493">
        <v>430000</v>
      </c>
      <c r="K1493">
        <f t="shared" si="238"/>
        <v>1</v>
      </c>
      <c r="L1493">
        <f t="shared" si="246"/>
        <v>0</v>
      </c>
      <c r="M1493">
        <f t="shared" si="247"/>
        <v>1</v>
      </c>
      <c r="N1493">
        <v>5</v>
      </c>
      <c r="O1493">
        <f t="shared" si="239"/>
        <v>0</v>
      </c>
      <c r="P1493">
        <f t="shared" si="240"/>
        <v>1</v>
      </c>
      <c r="Q1493">
        <f t="shared" si="241"/>
        <v>0</v>
      </c>
      <c r="R1493">
        <f t="shared" si="242"/>
        <v>0</v>
      </c>
      <c r="S1493">
        <f t="shared" si="243"/>
        <v>0</v>
      </c>
      <c r="T1493">
        <f t="shared" si="244"/>
        <v>0</v>
      </c>
      <c r="U1493">
        <f t="shared" si="245"/>
        <v>0</v>
      </c>
    </row>
    <row r="1494" spans="1:21" x14ac:dyDescent="0.45">
      <c r="A1494" t="s">
        <v>63</v>
      </c>
      <c r="B1494" t="s">
        <v>27</v>
      </c>
      <c r="C1494" t="s">
        <v>109</v>
      </c>
      <c r="D1494" t="s">
        <v>10</v>
      </c>
      <c r="E1494" t="s">
        <v>16</v>
      </c>
      <c r="F1494">
        <v>1</v>
      </c>
      <c r="G1494">
        <v>410000</v>
      </c>
      <c r="I1494" t="s">
        <v>63</v>
      </c>
      <c r="J1494">
        <v>410000</v>
      </c>
      <c r="K1494">
        <f t="shared" si="238"/>
        <v>0</v>
      </c>
      <c r="L1494">
        <f t="shared" si="246"/>
        <v>0</v>
      </c>
      <c r="M1494">
        <f t="shared" si="247"/>
        <v>1</v>
      </c>
      <c r="N1494">
        <v>1</v>
      </c>
      <c r="O1494">
        <f t="shared" si="239"/>
        <v>1</v>
      </c>
      <c r="P1494">
        <f t="shared" si="240"/>
        <v>0</v>
      </c>
      <c r="Q1494">
        <f t="shared" si="241"/>
        <v>0</v>
      </c>
      <c r="R1494">
        <f t="shared" si="242"/>
        <v>0</v>
      </c>
      <c r="S1494">
        <f t="shared" si="243"/>
        <v>0</v>
      </c>
      <c r="T1494">
        <f t="shared" si="244"/>
        <v>0</v>
      </c>
      <c r="U1494">
        <f t="shared" si="245"/>
        <v>0</v>
      </c>
    </row>
    <row r="1495" spans="1:21" x14ac:dyDescent="0.45">
      <c r="A1495" t="s">
        <v>63</v>
      </c>
      <c r="B1495" t="s">
        <v>8</v>
      </c>
      <c r="C1495" t="s">
        <v>109</v>
      </c>
      <c r="D1495" t="s">
        <v>10</v>
      </c>
      <c r="E1495" t="s">
        <v>16</v>
      </c>
      <c r="F1495">
        <v>2</v>
      </c>
      <c r="G1495">
        <v>400000</v>
      </c>
      <c r="I1495" t="s">
        <v>63</v>
      </c>
      <c r="J1495">
        <v>400000</v>
      </c>
      <c r="K1495">
        <f t="shared" si="238"/>
        <v>1</v>
      </c>
      <c r="L1495">
        <f t="shared" si="246"/>
        <v>0</v>
      </c>
      <c r="M1495">
        <f t="shared" si="247"/>
        <v>1</v>
      </c>
      <c r="N1495">
        <v>2</v>
      </c>
      <c r="O1495">
        <f t="shared" si="239"/>
        <v>1</v>
      </c>
      <c r="P1495">
        <f t="shared" si="240"/>
        <v>0</v>
      </c>
      <c r="Q1495">
        <f t="shared" si="241"/>
        <v>0</v>
      </c>
      <c r="R1495">
        <f t="shared" si="242"/>
        <v>0</v>
      </c>
      <c r="S1495">
        <f t="shared" si="243"/>
        <v>0</v>
      </c>
      <c r="T1495">
        <f t="shared" si="244"/>
        <v>0</v>
      </c>
      <c r="U1495">
        <f t="shared" si="245"/>
        <v>0</v>
      </c>
    </row>
    <row r="1496" spans="1:21" x14ac:dyDescent="0.45">
      <c r="A1496" t="s">
        <v>63</v>
      </c>
      <c r="B1496" t="s">
        <v>8</v>
      </c>
      <c r="C1496" t="s">
        <v>109</v>
      </c>
      <c r="D1496" t="s">
        <v>10</v>
      </c>
      <c r="E1496" t="s">
        <v>16</v>
      </c>
      <c r="F1496">
        <v>2</v>
      </c>
      <c r="G1496">
        <v>370000</v>
      </c>
      <c r="I1496" t="s">
        <v>63</v>
      </c>
      <c r="J1496">
        <v>370000</v>
      </c>
      <c r="K1496">
        <f t="shared" si="238"/>
        <v>1</v>
      </c>
      <c r="L1496">
        <f t="shared" si="246"/>
        <v>0</v>
      </c>
      <c r="M1496">
        <f t="shared" si="247"/>
        <v>1</v>
      </c>
      <c r="N1496">
        <v>2</v>
      </c>
      <c r="O1496">
        <f t="shared" si="239"/>
        <v>1</v>
      </c>
      <c r="P1496">
        <f t="shared" si="240"/>
        <v>0</v>
      </c>
      <c r="Q1496">
        <f t="shared" si="241"/>
        <v>0</v>
      </c>
      <c r="R1496">
        <f t="shared" si="242"/>
        <v>0</v>
      </c>
      <c r="S1496">
        <f t="shared" si="243"/>
        <v>0</v>
      </c>
      <c r="T1496">
        <f t="shared" si="244"/>
        <v>0</v>
      </c>
      <c r="U1496">
        <f t="shared" si="245"/>
        <v>0</v>
      </c>
    </row>
    <row r="1497" spans="1:21" x14ac:dyDescent="0.45">
      <c r="A1497" t="s">
        <v>63</v>
      </c>
      <c r="B1497" t="s">
        <v>27</v>
      </c>
      <c r="C1497" t="s">
        <v>109</v>
      </c>
      <c r="D1497" t="s">
        <v>10</v>
      </c>
      <c r="E1497" t="s">
        <v>16</v>
      </c>
      <c r="F1497">
        <v>2</v>
      </c>
      <c r="G1497">
        <v>380000</v>
      </c>
      <c r="I1497" t="s">
        <v>63</v>
      </c>
      <c r="J1497">
        <v>380000</v>
      </c>
      <c r="K1497">
        <f t="shared" si="238"/>
        <v>0</v>
      </c>
      <c r="L1497">
        <f t="shared" si="246"/>
        <v>0</v>
      </c>
      <c r="M1497">
        <f t="shared" si="247"/>
        <v>1</v>
      </c>
      <c r="N1497">
        <v>2</v>
      </c>
      <c r="O1497">
        <f t="shared" si="239"/>
        <v>1</v>
      </c>
      <c r="P1497">
        <f t="shared" si="240"/>
        <v>0</v>
      </c>
      <c r="Q1497">
        <f t="shared" si="241"/>
        <v>0</v>
      </c>
      <c r="R1497">
        <f t="shared" si="242"/>
        <v>0</v>
      </c>
      <c r="S1497">
        <f t="shared" si="243"/>
        <v>0</v>
      </c>
      <c r="T1497">
        <f t="shared" si="244"/>
        <v>0</v>
      </c>
      <c r="U1497">
        <f t="shared" si="245"/>
        <v>0</v>
      </c>
    </row>
    <row r="1498" spans="1:21" x14ac:dyDescent="0.45">
      <c r="A1498" t="s">
        <v>63</v>
      </c>
      <c r="B1498" t="s">
        <v>8</v>
      </c>
      <c r="C1498" t="s">
        <v>109</v>
      </c>
      <c r="D1498" t="s">
        <v>10</v>
      </c>
      <c r="E1498" t="s">
        <v>16</v>
      </c>
      <c r="F1498">
        <v>2</v>
      </c>
      <c r="G1498">
        <v>400000</v>
      </c>
      <c r="I1498" t="s">
        <v>63</v>
      </c>
      <c r="J1498">
        <v>400000</v>
      </c>
      <c r="K1498">
        <f t="shared" si="238"/>
        <v>1</v>
      </c>
      <c r="L1498">
        <f t="shared" si="246"/>
        <v>0</v>
      </c>
      <c r="M1498">
        <f t="shared" si="247"/>
        <v>1</v>
      </c>
      <c r="N1498">
        <v>2</v>
      </c>
      <c r="O1498">
        <f t="shared" si="239"/>
        <v>1</v>
      </c>
      <c r="P1498">
        <f t="shared" si="240"/>
        <v>0</v>
      </c>
      <c r="Q1498">
        <f t="shared" si="241"/>
        <v>0</v>
      </c>
      <c r="R1498">
        <f t="shared" si="242"/>
        <v>0</v>
      </c>
      <c r="S1498">
        <f t="shared" si="243"/>
        <v>0</v>
      </c>
      <c r="T1498">
        <f t="shared" si="244"/>
        <v>0</v>
      </c>
      <c r="U1498">
        <f t="shared" si="245"/>
        <v>0</v>
      </c>
    </row>
    <row r="1499" spans="1:21" x14ac:dyDescent="0.45">
      <c r="A1499" t="s">
        <v>63</v>
      </c>
      <c r="B1499" t="s">
        <v>8</v>
      </c>
      <c r="C1499" t="s">
        <v>109</v>
      </c>
      <c r="D1499" t="s">
        <v>10</v>
      </c>
      <c r="E1499" t="s">
        <v>16</v>
      </c>
      <c r="F1499">
        <v>2</v>
      </c>
      <c r="G1499">
        <v>440000</v>
      </c>
      <c r="I1499" t="s">
        <v>63</v>
      </c>
      <c r="J1499">
        <v>440000</v>
      </c>
      <c r="K1499">
        <f t="shared" si="238"/>
        <v>1</v>
      </c>
      <c r="L1499">
        <f t="shared" si="246"/>
        <v>0</v>
      </c>
      <c r="M1499">
        <f t="shared" si="247"/>
        <v>1</v>
      </c>
      <c r="N1499">
        <v>2</v>
      </c>
      <c r="O1499">
        <f t="shared" si="239"/>
        <v>1</v>
      </c>
      <c r="P1499">
        <f t="shared" si="240"/>
        <v>0</v>
      </c>
      <c r="Q1499">
        <f t="shared" si="241"/>
        <v>0</v>
      </c>
      <c r="R1499">
        <f t="shared" si="242"/>
        <v>0</v>
      </c>
      <c r="S1499">
        <f t="shared" si="243"/>
        <v>0</v>
      </c>
      <c r="T1499">
        <f t="shared" si="244"/>
        <v>0</v>
      </c>
      <c r="U1499">
        <f t="shared" si="245"/>
        <v>0</v>
      </c>
    </row>
    <row r="1500" spans="1:21" x14ac:dyDescent="0.45">
      <c r="A1500" t="s">
        <v>63</v>
      </c>
      <c r="B1500" t="s">
        <v>8</v>
      </c>
      <c r="C1500" t="s">
        <v>109</v>
      </c>
      <c r="D1500" t="s">
        <v>10</v>
      </c>
      <c r="E1500" t="s">
        <v>16</v>
      </c>
      <c r="F1500">
        <v>3</v>
      </c>
      <c r="G1500">
        <v>400000</v>
      </c>
      <c r="I1500" t="s">
        <v>63</v>
      </c>
      <c r="J1500">
        <v>400000</v>
      </c>
      <c r="K1500">
        <f t="shared" si="238"/>
        <v>1</v>
      </c>
      <c r="L1500">
        <f t="shared" si="246"/>
        <v>0</v>
      </c>
      <c r="M1500">
        <f t="shared" si="247"/>
        <v>1</v>
      </c>
      <c r="N1500">
        <v>3</v>
      </c>
      <c r="O1500">
        <f t="shared" si="239"/>
        <v>1</v>
      </c>
      <c r="P1500">
        <f t="shared" si="240"/>
        <v>0</v>
      </c>
      <c r="Q1500">
        <f t="shared" si="241"/>
        <v>0</v>
      </c>
      <c r="R1500">
        <f t="shared" si="242"/>
        <v>0</v>
      </c>
      <c r="S1500">
        <f t="shared" si="243"/>
        <v>0</v>
      </c>
      <c r="T1500">
        <f t="shared" si="244"/>
        <v>0</v>
      </c>
      <c r="U1500">
        <f t="shared" si="245"/>
        <v>0</v>
      </c>
    </row>
    <row r="1501" spans="1:21" x14ac:dyDescent="0.45">
      <c r="A1501" t="s">
        <v>63</v>
      </c>
      <c r="B1501" t="s">
        <v>8</v>
      </c>
      <c r="C1501" t="s">
        <v>109</v>
      </c>
      <c r="D1501" t="s">
        <v>10</v>
      </c>
      <c r="E1501" t="s">
        <v>16</v>
      </c>
      <c r="F1501">
        <v>3</v>
      </c>
      <c r="G1501">
        <v>500000</v>
      </c>
      <c r="I1501" t="s">
        <v>63</v>
      </c>
      <c r="J1501">
        <v>500000</v>
      </c>
      <c r="K1501">
        <f t="shared" si="238"/>
        <v>1</v>
      </c>
      <c r="L1501">
        <f t="shared" si="246"/>
        <v>0</v>
      </c>
      <c r="M1501">
        <f t="shared" si="247"/>
        <v>1</v>
      </c>
      <c r="N1501">
        <v>3</v>
      </c>
      <c r="O1501">
        <f t="shared" si="239"/>
        <v>1</v>
      </c>
      <c r="P1501">
        <f t="shared" si="240"/>
        <v>0</v>
      </c>
      <c r="Q1501">
        <f t="shared" si="241"/>
        <v>0</v>
      </c>
      <c r="R1501">
        <f t="shared" si="242"/>
        <v>0</v>
      </c>
      <c r="S1501">
        <f t="shared" si="243"/>
        <v>0</v>
      </c>
      <c r="T1501">
        <f t="shared" si="244"/>
        <v>0</v>
      </c>
      <c r="U1501">
        <f t="shared" si="245"/>
        <v>0</v>
      </c>
    </row>
    <row r="1502" spans="1:21" x14ac:dyDescent="0.45">
      <c r="A1502" t="s">
        <v>63</v>
      </c>
      <c r="B1502" t="s">
        <v>8</v>
      </c>
      <c r="C1502" t="s">
        <v>109</v>
      </c>
      <c r="D1502" t="s">
        <v>10</v>
      </c>
      <c r="E1502" t="s">
        <v>16</v>
      </c>
      <c r="F1502">
        <v>4</v>
      </c>
      <c r="G1502">
        <v>500000</v>
      </c>
      <c r="I1502" t="s">
        <v>63</v>
      </c>
      <c r="J1502">
        <v>500000</v>
      </c>
      <c r="K1502">
        <f t="shared" si="238"/>
        <v>1</v>
      </c>
      <c r="L1502">
        <f t="shared" si="246"/>
        <v>0</v>
      </c>
      <c r="M1502">
        <f t="shared" si="247"/>
        <v>1</v>
      </c>
      <c r="N1502">
        <v>4</v>
      </c>
      <c r="O1502">
        <f t="shared" si="239"/>
        <v>1</v>
      </c>
      <c r="P1502">
        <f t="shared" si="240"/>
        <v>0</v>
      </c>
      <c r="Q1502">
        <f t="shared" si="241"/>
        <v>0</v>
      </c>
      <c r="R1502">
        <f t="shared" si="242"/>
        <v>0</v>
      </c>
      <c r="S1502">
        <f t="shared" si="243"/>
        <v>0</v>
      </c>
      <c r="T1502">
        <f t="shared" si="244"/>
        <v>0</v>
      </c>
      <c r="U1502">
        <f t="shared" si="245"/>
        <v>0</v>
      </c>
    </row>
    <row r="1503" spans="1:21" x14ac:dyDescent="0.45">
      <c r="A1503" t="s">
        <v>63</v>
      </c>
      <c r="B1503" t="s">
        <v>8</v>
      </c>
      <c r="C1503" t="s">
        <v>111</v>
      </c>
      <c r="D1503" t="s">
        <v>10</v>
      </c>
      <c r="E1503" t="s">
        <v>16</v>
      </c>
      <c r="F1503">
        <v>2</v>
      </c>
      <c r="G1503">
        <v>467600</v>
      </c>
      <c r="I1503" t="s">
        <v>63</v>
      </c>
      <c r="J1503">
        <v>467600</v>
      </c>
      <c r="K1503">
        <f t="shared" si="238"/>
        <v>1</v>
      </c>
      <c r="L1503">
        <f t="shared" si="246"/>
        <v>0</v>
      </c>
      <c r="M1503">
        <f t="shared" si="247"/>
        <v>1</v>
      </c>
      <c r="N1503">
        <v>2</v>
      </c>
      <c r="O1503">
        <f t="shared" si="239"/>
        <v>0</v>
      </c>
      <c r="P1503">
        <f t="shared" si="240"/>
        <v>0</v>
      </c>
      <c r="Q1503">
        <f t="shared" si="241"/>
        <v>1</v>
      </c>
      <c r="R1503">
        <f t="shared" si="242"/>
        <v>0</v>
      </c>
      <c r="S1503">
        <f t="shared" si="243"/>
        <v>0</v>
      </c>
      <c r="T1503">
        <f t="shared" si="244"/>
        <v>0</v>
      </c>
      <c r="U1503">
        <f t="shared" si="245"/>
        <v>0</v>
      </c>
    </row>
    <row r="1504" spans="1:21" x14ac:dyDescent="0.45">
      <c r="A1504" t="s">
        <v>63</v>
      </c>
      <c r="B1504" t="s">
        <v>8</v>
      </c>
      <c r="C1504" t="s">
        <v>111</v>
      </c>
      <c r="D1504" t="s">
        <v>10</v>
      </c>
      <c r="E1504" t="s">
        <v>16</v>
      </c>
      <c r="F1504">
        <v>2</v>
      </c>
      <c r="G1504">
        <v>400000</v>
      </c>
      <c r="I1504" t="s">
        <v>63</v>
      </c>
      <c r="J1504">
        <v>400000</v>
      </c>
      <c r="K1504">
        <f t="shared" si="238"/>
        <v>1</v>
      </c>
      <c r="L1504">
        <f t="shared" si="246"/>
        <v>0</v>
      </c>
      <c r="M1504">
        <f t="shared" si="247"/>
        <v>1</v>
      </c>
      <c r="N1504">
        <v>2</v>
      </c>
      <c r="O1504">
        <f t="shared" si="239"/>
        <v>0</v>
      </c>
      <c r="P1504">
        <f t="shared" si="240"/>
        <v>0</v>
      </c>
      <c r="Q1504">
        <f t="shared" si="241"/>
        <v>1</v>
      </c>
      <c r="R1504">
        <f t="shared" si="242"/>
        <v>0</v>
      </c>
      <c r="S1504">
        <f t="shared" si="243"/>
        <v>0</v>
      </c>
      <c r="T1504">
        <f t="shared" si="244"/>
        <v>0</v>
      </c>
      <c r="U1504">
        <f t="shared" si="245"/>
        <v>0</v>
      </c>
    </row>
    <row r="1505" spans="1:21" x14ac:dyDescent="0.45">
      <c r="A1505" t="s">
        <v>63</v>
      </c>
      <c r="B1505" t="s">
        <v>8</v>
      </c>
      <c r="C1505" t="s">
        <v>110</v>
      </c>
      <c r="D1505" t="s">
        <v>10</v>
      </c>
      <c r="E1505" t="s">
        <v>16</v>
      </c>
      <c r="F1505">
        <v>4</v>
      </c>
      <c r="G1505">
        <v>460000</v>
      </c>
      <c r="I1505" t="s">
        <v>63</v>
      </c>
      <c r="J1505">
        <v>460000</v>
      </c>
      <c r="K1505">
        <f t="shared" si="238"/>
        <v>1</v>
      </c>
      <c r="L1505">
        <f t="shared" si="246"/>
        <v>0</v>
      </c>
      <c r="M1505">
        <f t="shared" si="247"/>
        <v>1</v>
      </c>
      <c r="N1505">
        <v>4</v>
      </c>
      <c r="O1505">
        <f t="shared" si="239"/>
        <v>0</v>
      </c>
      <c r="P1505">
        <f t="shared" si="240"/>
        <v>1</v>
      </c>
      <c r="Q1505">
        <f t="shared" si="241"/>
        <v>0</v>
      </c>
      <c r="R1505">
        <f t="shared" si="242"/>
        <v>0</v>
      </c>
      <c r="S1505">
        <f t="shared" si="243"/>
        <v>0</v>
      </c>
      <c r="T1505">
        <f t="shared" si="244"/>
        <v>0</v>
      </c>
      <c r="U1505">
        <f t="shared" si="245"/>
        <v>0</v>
      </c>
    </row>
    <row r="1506" spans="1:21" x14ac:dyDescent="0.45">
      <c r="A1506" t="s">
        <v>63</v>
      </c>
      <c r="B1506" t="s">
        <v>8</v>
      </c>
      <c r="C1506" t="s">
        <v>112</v>
      </c>
      <c r="D1506" t="s">
        <v>10</v>
      </c>
      <c r="E1506" t="s">
        <v>16</v>
      </c>
      <c r="F1506">
        <v>1</v>
      </c>
      <c r="G1506">
        <v>450000</v>
      </c>
      <c r="I1506" t="s">
        <v>63</v>
      </c>
      <c r="J1506">
        <v>450000</v>
      </c>
      <c r="K1506">
        <f t="shared" si="238"/>
        <v>1</v>
      </c>
      <c r="L1506">
        <f t="shared" si="246"/>
        <v>0</v>
      </c>
      <c r="M1506">
        <f t="shared" si="247"/>
        <v>1</v>
      </c>
      <c r="N1506">
        <v>1</v>
      </c>
      <c r="O1506">
        <f t="shared" si="239"/>
        <v>0</v>
      </c>
      <c r="P1506">
        <f t="shared" si="240"/>
        <v>0</v>
      </c>
      <c r="Q1506">
        <f t="shared" si="241"/>
        <v>0</v>
      </c>
      <c r="R1506">
        <f t="shared" si="242"/>
        <v>1</v>
      </c>
      <c r="S1506">
        <f t="shared" si="243"/>
        <v>0</v>
      </c>
      <c r="T1506">
        <f t="shared" si="244"/>
        <v>0</v>
      </c>
      <c r="U1506">
        <f t="shared" si="245"/>
        <v>0</v>
      </c>
    </row>
    <row r="1507" spans="1:21" x14ac:dyDescent="0.45">
      <c r="A1507" t="s">
        <v>63</v>
      </c>
      <c r="B1507" t="s">
        <v>8</v>
      </c>
      <c r="C1507" t="s">
        <v>112</v>
      </c>
      <c r="D1507" t="s">
        <v>10</v>
      </c>
      <c r="E1507" t="s">
        <v>16</v>
      </c>
      <c r="F1507">
        <v>1</v>
      </c>
      <c r="G1507">
        <v>350000</v>
      </c>
      <c r="I1507" t="s">
        <v>63</v>
      </c>
      <c r="J1507">
        <v>350000</v>
      </c>
      <c r="K1507">
        <f t="shared" si="238"/>
        <v>1</v>
      </c>
      <c r="L1507">
        <f t="shared" si="246"/>
        <v>0</v>
      </c>
      <c r="M1507">
        <f t="shared" si="247"/>
        <v>1</v>
      </c>
      <c r="N1507">
        <v>1</v>
      </c>
      <c r="O1507">
        <f t="shared" si="239"/>
        <v>0</v>
      </c>
      <c r="P1507">
        <f t="shared" si="240"/>
        <v>0</v>
      </c>
      <c r="Q1507">
        <f t="shared" si="241"/>
        <v>0</v>
      </c>
      <c r="R1507">
        <f t="shared" si="242"/>
        <v>1</v>
      </c>
      <c r="S1507">
        <f t="shared" si="243"/>
        <v>0</v>
      </c>
      <c r="T1507">
        <f t="shared" si="244"/>
        <v>0</v>
      </c>
      <c r="U1507">
        <f t="shared" si="245"/>
        <v>0</v>
      </c>
    </row>
    <row r="1508" spans="1:21" x14ac:dyDescent="0.45">
      <c r="A1508" t="s">
        <v>63</v>
      </c>
      <c r="B1508" t="s">
        <v>8</v>
      </c>
      <c r="C1508" t="s">
        <v>112</v>
      </c>
      <c r="D1508" t="s">
        <v>10</v>
      </c>
      <c r="E1508" t="s">
        <v>16</v>
      </c>
      <c r="F1508">
        <v>1</v>
      </c>
      <c r="G1508">
        <v>475000</v>
      </c>
      <c r="I1508" t="s">
        <v>63</v>
      </c>
      <c r="J1508">
        <v>475000</v>
      </c>
      <c r="K1508">
        <f t="shared" si="238"/>
        <v>1</v>
      </c>
      <c r="L1508">
        <f t="shared" si="246"/>
        <v>0</v>
      </c>
      <c r="M1508">
        <f t="shared" si="247"/>
        <v>1</v>
      </c>
      <c r="N1508">
        <v>1</v>
      </c>
      <c r="O1508">
        <f t="shared" si="239"/>
        <v>0</v>
      </c>
      <c r="P1508">
        <f t="shared" si="240"/>
        <v>0</v>
      </c>
      <c r="Q1508">
        <f t="shared" si="241"/>
        <v>0</v>
      </c>
      <c r="R1508">
        <f t="shared" si="242"/>
        <v>1</v>
      </c>
      <c r="S1508">
        <f t="shared" si="243"/>
        <v>0</v>
      </c>
      <c r="T1508">
        <f t="shared" si="244"/>
        <v>0</v>
      </c>
      <c r="U1508">
        <f t="shared" si="245"/>
        <v>0</v>
      </c>
    </row>
    <row r="1509" spans="1:21" x14ac:dyDescent="0.45">
      <c r="A1509" t="s">
        <v>63</v>
      </c>
      <c r="B1509" t="s">
        <v>8</v>
      </c>
      <c r="C1509" t="s">
        <v>112</v>
      </c>
      <c r="D1509" t="s">
        <v>10</v>
      </c>
      <c r="E1509" t="s">
        <v>16</v>
      </c>
      <c r="F1509">
        <v>1</v>
      </c>
      <c r="G1509">
        <v>290000</v>
      </c>
      <c r="I1509" t="s">
        <v>63</v>
      </c>
      <c r="J1509">
        <v>290000</v>
      </c>
      <c r="K1509">
        <f t="shared" si="238"/>
        <v>1</v>
      </c>
      <c r="L1509">
        <f t="shared" si="246"/>
        <v>0</v>
      </c>
      <c r="M1509">
        <f t="shared" si="247"/>
        <v>1</v>
      </c>
      <c r="N1509">
        <v>1</v>
      </c>
      <c r="O1509">
        <f t="shared" si="239"/>
        <v>0</v>
      </c>
      <c r="P1509">
        <f t="shared" si="240"/>
        <v>0</v>
      </c>
      <c r="Q1509">
        <f t="shared" si="241"/>
        <v>0</v>
      </c>
      <c r="R1509">
        <f t="shared" si="242"/>
        <v>1</v>
      </c>
      <c r="S1509">
        <f t="shared" si="243"/>
        <v>0</v>
      </c>
      <c r="T1509">
        <f t="shared" si="244"/>
        <v>0</v>
      </c>
      <c r="U1509">
        <f t="shared" si="245"/>
        <v>0</v>
      </c>
    </row>
    <row r="1510" spans="1:21" x14ac:dyDescent="0.45">
      <c r="A1510" t="s">
        <v>63</v>
      </c>
      <c r="B1510" t="s">
        <v>27</v>
      </c>
      <c r="C1510" t="s">
        <v>112</v>
      </c>
      <c r="D1510" t="s">
        <v>10</v>
      </c>
      <c r="E1510" t="s">
        <v>16</v>
      </c>
      <c r="F1510">
        <v>1</v>
      </c>
      <c r="G1510">
        <v>470000</v>
      </c>
      <c r="I1510" t="s">
        <v>63</v>
      </c>
      <c r="J1510">
        <v>470000</v>
      </c>
      <c r="K1510">
        <f t="shared" si="238"/>
        <v>0</v>
      </c>
      <c r="L1510">
        <f t="shared" si="246"/>
        <v>0</v>
      </c>
      <c r="M1510">
        <f t="shared" si="247"/>
        <v>1</v>
      </c>
      <c r="N1510">
        <v>1</v>
      </c>
      <c r="O1510">
        <f t="shared" si="239"/>
        <v>0</v>
      </c>
      <c r="P1510">
        <f t="shared" si="240"/>
        <v>0</v>
      </c>
      <c r="Q1510">
        <f t="shared" si="241"/>
        <v>0</v>
      </c>
      <c r="R1510">
        <f t="shared" si="242"/>
        <v>1</v>
      </c>
      <c r="S1510">
        <f t="shared" si="243"/>
        <v>0</v>
      </c>
      <c r="T1510">
        <f t="shared" si="244"/>
        <v>0</v>
      </c>
      <c r="U1510">
        <f t="shared" si="245"/>
        <v>0</v>
      </c>
    </row>
    <row r="1511" spans="1:21" x14ac:dyDescent="0.45">
      <c r="A1511" t="s">
        <v>63</v>
      </c>
      <c r="B1511" t="s">
        <v>8</v>
      </c>
      <c r="C1511" t="s">
        <v>112</v>
      </c>
      <c r="D1511" t="s">
        <v>10</v>
      </c>
      <c r="E1511" t="s">
        <v>16</v>
      </c>
      <c r="F1511">
        <v>2</v>
      </c>
      <c r="G1511">
        <v>480000</v>
      </c>
      <c r="I1511" t="s">
        <v>63</v>
      </c>
      <c r="J1511">
        <v>480000</v>
      </c>
      <c r="K1511">
        <f t="shared" si="238"/>
        <v>1</v>
      </c>
      <c r="L1511">
        <f t="shared" si="246"/>
        <v>0</v>
      </c>
      <c r="M1511">
        <f t="shared" si="247"/>
        <v>1</v>
      </c>
      <c r="N1511">
        <v>2</v>
      </c>
      <c r="O1511">
        <f t="shared" si="239"/>
        <v>0</v>
      </c>
      <c r="P1511">
        <f t="shared" si="240"/>
        <v>0</v>
      </c>
      <c r="Q1511">
        <f t="shared" si="241"/>
        <v>0</v>
      </c>
      <c r="R1511">
        <f t="shared" si="242"/>
        <v>1</v>
      </c>
      <c r="S1511">
        <f t="shared" si="243"/>
        <v>0</v>
      </c>
      <c r="T1511">
        <f t="shared" si="244"/>
        <v>0</v>
      </c>
      <c r="U1511">
        <f t="shared" si="245"/>
        <v>0</v>
      </c>
    </row>
    <row r="1512" spans="1:21" x14ac:dyDescent="0.45">
      <c r="A1512" t="s">
        <v>63</v>
      </c>
      <c r="B1512" t="s">
        <v>8</v>
      </c>
      <c r="C1512" t="s">
        <v>112</v>
      </c>
      <c r="D1512" t="s">
        <v>10</v>
      </c>
      <c r="E1512" t="s">
        <v>16</v>
      </c>
      <c r="F1512">
        <v>2</v>
      </c>
      <c r="G1512">
        <v>312000</v>
      </c>
      <c r="I1512" t="s">
        <v>63</v>
      </c>
      <c r="J1512">
        <v>312000</v>
      </c>
      <c r="K1512">
        <f t="shared" si="238"/>
        <v>1</v>
      </c>
      <c r="L1512">
        <f t="shared" si="246"/>
        <v>0</v>
      </c>
      <c r="M1512">
        <f t="shared" si="247"/>
        <v>1</v>
      </c>
      <c r="N1512">
        <v>2</v>
      </c>
      <c r="O1512">
        <f t="shared" si="239"/>
        <v>0</v>
      </c>
      <c r="P1512">
        <f t="shared" si="240"/>
        <v>0</v>
      </c>
      <c r="Q1512">
        <f t="shared" si="241"/>
        <v>0</v>
      </c>
      <c r="R1512">
        <f t="shared" si="242"/>
        <v>1</v>
      </c>
      <c r="S1512">
        <f t="shared" si="243"/>
        <v>0</v>
      </c>
      <c r="T1512">
        <f t="shared" si="244"/>
        <v>0</v>
      </c>
      <c r="U1512">
        <f t="shared" si="245"/>
        <v>0</v>
      </c>
    </row>
    <row r="1513" spans="1:21" x14ac:dyDescent="0.45">
      <c r="A1513" t="s">
        <v>63</v>
      </c>
      <c r="B1513" t="s">
        <v>8</v>
      </c>
      <c r="C1513" t="s">
        <v>112</v>
      </c>
      <c r="D1513" t="s">
        <v>10</v>
      </c>
      <c r="E1513" t="s">
        <v>16</v>
      </c>
      <c r="F1513">
        <v>2</v>
      </c>
      <c r="G1513">
        <v>400000</v>
      </c>
      <c r="I1513" t="s">
        <v>63</v>
      </c>
      <c r="J1513">
        <v>400000</v>
      </c>
      <c r="K1513">
        <f t="shared" si="238"/>
        <v>1</v>
      </c>
      <c r="L1513">
        <f t="shared" si="246"/>
        <v>0</v>
      </c>
      <c r="M1513">
        <f t="shared" si="247"/>
        <v>1</v>
      </c>
      <c r="N1513">
        <v>2</v>
      </c>
      <c r="O1513">
        <f t="shared" si="239"/>
        <v>0</v>
      </c>
      <c r="P1513">
        <f t="shared" si="240"/>
        <v>0</v>
      </c>
      <c r="Q1513">
        <f t="shared" si="241"/>
        <v>0</v>
      </c>
      <c r="R1513">
        <f t="shared" si="242"/>
        <v>1</v>
      </c>
      <c r="S1513">
        <f t="shared" si="243"/>
        <v>0</v>
      </c>
      <c r="T1513">
        <f t="shared" si="244"/>
        <v>0</v>
      </c>
      <c r="U1513">
        <f t="shared" si="245"/>
        <v>0</v>
      </c>
    </row>
    <row r="1514" spans="1:21" x14ac:dyDescent="0.45">
      <c r="A1514" t="s">
        <v>63</v>
      </c>
      <c r="B1514" t="s">
        <v>8</v>
      </c>
      <c r="C1514" t="s">
        <v>112</v>
      </c>
      <c r="D1514" t="s">
        <v>10</v>
      </c>
      <c r="E1514" t="s">
        <v>16</v>
      </c>
      <c r="F1514">
        <v>2</v>
      </c>
      <c r="G1514">
        <v>530000</v>
      </c>
      <c r="I1514" t="s">
        <v>63</v>
      </c>
      <c r="J1514">
        <v>530000</v>
      </c>
      <c r="K1514">
        <f t="shared" si="238"/>
        <v>1</v>
      </c>
      <c r="L1514">
        <f t="shared" si="246"/>
        <v>0</v>
      </c>
      <c r="M1514">
        <f t="shared" si="247"/>
        <v>1</v>
      </c>
      <c r="N1514">
        <v>2</v>
      </c>
      <c r="O1514">
        <f t="shared" si="239"/>
        <v>0</v>
      </c>
      <c r="P1514">
        <f t="shared" si="240"/>
        <v>0</v>
      </c>
      <c r="Q1514">
        <f t="shared" si="241"/>
        <v>0</v>
      </c>
      <c r="R1514">
        <f t="shared" si="242"/>
        <v>1</v>
      </c>
      <c r="S1514">
        <f t="shared" si="243"/>
        <v>0</v>
      </c>
      <c r="T1514">
        <f t="shared" si="244"/>
        <v>0</v>
      </c>
      <c r="U1514">
        <f t="shared" si="245"/>
        <v>0</v>
      </c>
    </row>
    <row r="1515" spans="1:21" x14ac:dyDescent="0.45">
      <c r="A1515" t="s">
        <v>63</v>
      </c>
      <c r="B1515" t="s">
        <v>8</v>
      </c>
      <c r="C1515" t="s">
        <v>112</v>
      </c>
      <c r="D1515" t="s">
        <v>10</v>
      </c>
      <c r="E1515" t="s">
        <v>16</v>
      </c>
      <c r="F1515">
        <v>2</v>
      </c>
      <c r="G1515">
        <v>450000</v>
      </c>
      <c r="I1515" t="s">
        <v>63</v>
      </c>
      <c r="J1515">
        <v>450000</v>
      </c>
      <c r="K1515">
        <f t="shared" si="238"/>
        <v>1</v>
      </c>
      <c r="L1515">
        <f t="shared" si="246"/>
        <v>0</v>
      </c>
      <c r="M1515">
        <f t="shared" si="247"/>
        <v>1</v>
      </c>
      <c r="N1515">
        <v>2</v>
      </c>
      <c r="O1515">
        <f t="shared" si="239"/>
        <v>0</v>
      </c>
      <c r="P1515">
        <f t="shared" si="240"/>
        <v>0</v>
      </c>
      <c r="Q1515">
        <f t="shared" si="241"/>
        <v>0</v>
      </c>
      <c r="R1515">
        <f t="shared" si="242"/>
        <v>1</v>
      </c>
      <c r="S1515">
        <f t="shared" si="243"/>
        <v>0</v>
      </c>
      <c r="T1515">
        <f t="shared" si="244"/>
        <v>0</v>
      </c>
      <c r="U1515">
        <f t="shared" si="245"/>
        <v>0</v>
      </c>
    </row>
    <row r="1516" spans="1:21" x14ac:dyDescent="0.45">
      <c r="A1516" t="s">
        <v>63</v>
      </c>
      <c r="B1516" t="s">
        <v>8</v>
      </c>
      <c r="C1516" t="s">
        <v>112</v>
      </c>
      <c r="D1516" t="s">
        <v>10</v>
      </c>
      <c r="E1516" t="s">
        <v>16</v>
      </c>
      <c r="F1516">
        <v>2</v>
      </c>
      <c r="G1516">
        <v>500000</v>
      </c>
      <c r="I1516" t="s">
        <v>63</v>
      </c>
      <c r="J1516">
        <v>500000</v>
      </c>
      <c r="K1516">
        <f t="shared" si="238"/>
        <v>1</v>
      </c>
      <c r="L1516">
        <f t="shared" si="246"/>
        <v>0</v>
      </c>
      <c r="M1516">
        <f t="shared" si="247"/>
        <v>1</v>
      </c>
      <c r="N1516">
        <v>2</v>
      </c>
      <c r="O1516">
        <f t="shared" si="239"/>
        <v>0</v>
      </c>
      <c r="P1516">
        <f t="shared" si="240"/>
        <v>0</v>
      </c>
      <c r="Q1516">
        <f t="shared" si="241"/>
        <v>0</v>
      </c>
      <c r="R1516">
        <f t="shared" si="242"/>
        <v>1</v>
      </c>
      <c r="S1516">
        <f t="shared" si="243"/>
        <v>0</v>
      </c>
      <c r="T1516">
        <f t="shared" si="244"/>
        <v>0</v>
      </c>
      <c r="U1516">
        <f t="shared" si="245"/>
        <v>0</v>
      </c>
    </row>
    <row r="1517" spans="1:21" x14ac:dyDescent="0.45">
      <c r="A1517" t="s">
        <v>63</v>
      </c>
      <c r="B1517" t="s">
        <v>8</v>
      </c>
      <c r="C1517" t="s">
        <v>112</v>
      </c>
      <c r="D1517" t="s">
        <v>10</v>
      </c>
      <c r="E1517" t="s">
        <v>16</v>
      </c>
      <c r="F1517">
        <v>2</v>
      </c>
      <c r="G1517">
        <v>420000</v>
      </c>
      <c r="I1517" t="s">
        <v>63</v>
      </c>
      <c r="J1517">
        <v>420000</v>
      </c>
      <c r="K1517">
        <f t="shared" si="238"/>
        <v>1</v>
      </c>
      <c r="L1517">
        <f t="shared" si="246"/>
        <v>0</v>
      </c>
      <c r="M1517">
        <f t="shared" si="247"/>
        <v>1</v>
      </c>
      <c r="N1517">
        <v>2</v>
      </c>
      <c r="O1517">
        <f t="shared" si="239"/>
        <v>0</v>
      </c>
      <c r="P1517">
        <f t="shared" si="240"/>
        <v>0</v>
      </c>
      <c r="Q1517">
        <f t="shared" si="241"/>
        <v>0</v>
      </c>
      <c r="R1517">
        <f t="shared" si="242"/>
        <v>1</v>
      </c>
      <c r="S1517">
        <f t="shared" si="243"/>
        <v>0</v>
      </c>
      <c r="T1517">
        <f t="shared" si="244"/>
        <v>0</v>
      </c>
      <c r="U1517">
        <f t="shared" si="245"/>
        <v>0</v>
      </c>
    </row>
    <row r="1518" spans="1:21" x14ac:dyDescent="0.45">
      <c r="A1518" t="s">
        <v>63</v>
      </c>
      <c r="B1518" t="s">
        <v>8</v>
      </c>
      <c r="C1518" t="s">
        <v>112</v>
      </c>
      <c r="D1518" t="s">
        <v>10</v>
      </c>
      <c r="E1518" t="s">
        <v>16</v>
      </c>
      <c r="F1518">
        <v>2</v>
      </c>
      <c r="G1518">
        <v>420000</v>
      </c>
      <c r="I1518" t="s">
        <v>63</v>
      </c>
      <c r="J1518">
        <v>420000</v>
      </c>
      <c r="K1518">
        <f t="shared" si="238"/>
        <v>1</v>
      </c>
      <c r="L1518">
        <f t="shared" si="246"/>
        <v>0</v>
      </c>
      <c r="M1518">
        <f t="shared" si="247"/>
        <v>1</v>
      </c>
      <c r="N1518">
        <v>2</v>
      </c>
      <c r="O1518">
        <f t="shared" si="239"/>
        <v>0</v>
      </c>
      <c r="P1518">
        <f t="shared" si="240"/>
        <v>0</v>
      </c>
      <c r="Q1518">
        <f t="shared" si="241"/>
        <v>0</v>
      </c>
      <c r="R1518">
        <f t="shared" si="242"/>
        <v>1</v>
      </c>
      <c r="S1518">
        <f t="shared" si="243"/>
        <v>0</v>
      </c>
      <c r="T1518">
        <f t="shared" si="244"/>
        <v>0</v>
      </c>
      <c r="U1518">
        <f t="shared" si="245"/>
        <v>0</v>
      </c>
    </row>
    <row r="1519" spans="1:21" x14ac:dyDescent="0.45">
      <c r="A1519" t="s">
        <v>63</v>
      </c>
      <c r="B1519" t="s">
        <v>8</v>
      </c>
      <c r="C1519" t="s">
        <v>112</v>
      </c>
      <c r="D1519" t="s">
        <v>10</v>
      </c>
      <c r="E1519" t="s">
        <v>16</v>
      </c>
      <c r="F1519">
        <v>2</v>
      </c>
      <c r="G1519">
        <v>480000</v>
      </c>
      <c r="I1519" t="s">
        <v>63</v>
      </c>
      <c r="J1519">
        <v>480000</v>
      </c>
      <c r="K1519">
        <f t="shared" si="238"/>
        <v>1</v>
      </c>
      <c r="L1519">
        <f t="shared" si="246"/>
        <v>0</v>
      </c>
      <c r="M1519">
        <f t="shared" si="247"/>
        <v>1</v>
      </c>
      <c r="N1519">
        <v>2</v>
      </c>
      <c r="O1519">
        <f t="shared" si="239"/>
        <v>0</v>
      </c>
      <c r="P1519">
        <f t="shared" si="240"/>
        <v>0</v>
      </c>
      <c r="Q1519">
        <f t="shared" si="241"/>
        <v>0</v>
      </c>
      <c r="R1519">
        <f t="shared" si="242"/>
        <v>1</v>
      </c>
      <c r="S1519">
        <f t="shared" si="243"/>
        <v>0</v>
      </c>
      <c r="T1519">
        <f t="shared" si="244"/>
        <v>0</v>
      </c>
      <c r="U1519">
        <f t="shared" si="245"/>
        <v>0</v>
      </c>
    </row>
    <row r="1520" spans="1:21" x14ac:dyDescent="0.45">
      <c r="A1520" t="s">
        <v>63</v>
      </c>
      <c r="B1520" t="s">
        <v>8</v>
      </c>
      <c r="C1520" t="s">
        <v>112</v>
      </c>
      <c r="D1520" t="s">
        <v>10</v>
      </c>
      <c r="E1520" t="s">
        <v>16</v>
      </c>
      <c r="F1520">
        <v>3</v>
      </c>
      <c r="G1520">
        <v>490000</v>
      </c>
      <c r="I1520" t="s">
        <v>63</v>
      </c>
      <c r="J1520">
        <v>490000</v>
      </c>
      <c r="K1520">
        <f t="shared" si="238"/>
        <v>1</v>
      </c>
      <c r="L1520">
        <f t="shared" si="246"/>
        <v>0</v>
      </c>
      <c r="M1520">
        <f t="shared" si="247"/>
        <v>1</v>
      </c>
      <c r="N1520">
        <v>3</v>
      </c>
      <c r="O1520">
        <f t="shared" si="239"/>
        <v>0</v>
      </c>
      <c r="P1520">
        <f t="shared" si="240"/>
        <v>0</v>
      </c>
      <c r="Q1520">
        <f t="shared" si="241"/>
        <v>0</v>
      </c>
      <c r="R1520">
        <f t="shared" si="242"/>
        <v>1</v>
      </c>
      <c r="S1520">
        <f t="shared" si="243"/>
        <v>0</v>
      </c>
      <c r="T1520">
        <f t="shared" si="244"/>
        <v>0</v>
      </c>
      <c r="U1520">
        <f t="shared" si="245"/>
        <v>0</v>
      </c>
    </row>
    <row r="1521" spans="1:21" x14ac:dyDescent="0.45">
      <c r="A1521" t="s">
        <v>63</v>
      </c>
      <c r="B1521" t="s">
        <v>8</v>
      </c>
      <c r="C1521" t="s">
        <v>112</v>
      </c>
      <c r="D1521" t="s">
        <v>10</v>
      </c>
      <c r="E1521" t="s">
        <v>16</v>
      </c>
      <c r="F1521">
        <v>3</v>
      </c>
      <c r="G1521">
        <v>475000</v>
      </c>
      <c r="I1521" t="s">
        <v>63</v>
      </c>
      <c r="J1521">
        <v>475000</v>
      </c>
      <c r="K1521">
        <f t="shared" si="238"/>
        <v>1</v>
      </c>
      <c r="L1521">
        <f t="shared" si="246"/>
        <v>0</v>
      </c>
      <c r="M1521">
        <f t="shared" si="247"/>
        <v>1</v>
      </c>
      <c r="N1521">
        <v>3</v>
      </c>
      <c r="O1521">
        <f t="shared" si="239"/>
        <v>0</v>
      </c>
      <c r="P1521">
        <f t="shared" si="240"/>
        <v>0</v>
      </c>
      <c r="Q1521">
        <f t="shared" si="241"/>
        <v>0</v>
      </c>
      <c r="R1521">
        <f t="shared" si="242"/>
        <v>1</v>
      </c>
      <c r="S1521">
        <f t="shared" si="243"/>
        <v>0</v>
      </c>
      <c r="T1521">
        <f t="shared" si="244"/>
        <v>0</v>
      </c>
      <c r="U1521">
        <f t="shared" si="245"/>
        <v>0</v>
      </c>
    </row>
    <row r="1522" spans="1:21" x14ac:dyDescent="0.45">
      <c r="A1522" t="s">
        <v>63</v>
      </c>
      <c r="B1522" t="s">
        <v>8</v>
      </c>
      <c r="C1522" t="s">
        <v>112</v>
      </c>
      <c r="D1522" t="s">
        <v>10</v>
      </c>
      <c r="E1522" t="s">
        <v>16</v>
      </c>
      <c r="F1522">
        <v>3</v>
      </c>
      <c r="G1522">
        <v>475000</v>
      </c>
      <c r="I1522" t="s">
        <v>63</v>
      </c>
      <c r="J1522">
        <v>475000</v>
      </c>
      <c r="K1522">
        <f t="shared" si="238"/>
        <v>1</v>
      </c>
      <c r="L1522">
        <f t="shared" si="246"/>
        <v>0</v>
      </c>
      <c r="M1522">
        <f t="shared" si="247"/>
        <v>1</v>
      </c>
      <c r="N1522">
        <v>3</v>
      </c>
      <c r="O1522">
        <f t="shared" si="239"/>
        <v>0</v>
      </c>
      <c r="P1522">
        <f t="shared" si="240"/>
        <v>0</v>
      </c>
      <c r="Q1522">
        <f t="shared" si="241"/>
        <v>0</v>
      </c>
      <c r="R1522">
        <f t="shared" si="242"/>
        <v>1</v>
      </c>
      <c r="S1522">
        <f t="shared" si="243"/>
        <v>0</v>
      </c>
      <c r="T1522">
        <f t="shared" si="244"/>
        <v>0</v>
      </c>
      <c r="U1522">
        <f t="shared" si="245"/>
        <v>0</v>
      </c>
    </row>
    <row r="1523" spans="1:21" x14ac:dyDescent="0.45">
      <c r="A1523" t="s">
        <v>63</v>
      </c>
      <c r="B1523" t="s">
        <v>8</v>
      </c>
      <c r="C1523" t="s">
        <v>112</v>
      </c>
      <c r="D1523" t="s">
        <v>10</v>
      </c>
      <c r="E1523" t="s">
        <v>16</v>
      </c>
      <c r="F1523">
        <v>3</v>
      </c>
      <c r="G1523">
        <v>450000</v>
      </c>
      <c r="I1523" t="s">
        <v>63</v>
      </c>
      <c r="J1523">
        <v>450000</v>
      </c>
      <c r="K1523">
        <f t="shared" si="238"/>
        <v>1</v>
      </c>
      <c r="L1523">
        <f t="shared" si="246"/>
        <v>0</v>
      </c>
      <c r="M1523">
        <f t="shared" si="247"/>
        <v>1</v>
      </c>
      <c r="N1523">
        <v>3</v>
      </c>
      <c r="O1523">
        <f t="shared" si="239"/>
        <v>0</v>
      </c>
      <c r="P1523">
        <f t="shared" si="240"/>
        <v>0</v>
      </c>
      <c r="Q1523">
        <f t="shared" si="241"/>
        <v>0</v>
      </c>
      <c r="R1523">
        <f t="shared" si="242"/>
        <v>1</v>
      </c>
      <c r="S1523">
        <f t="shared" si="243"/>
        <v>0</v>
      </c>
      <c r="T1523">
        <f t="shared" si="244"/>
        <v>0</v>
      </c>
      <c r="U1523">
        <f t="shared" si="245"/>
        <v>0</v>
      </c>
    </row>
    <row r="1524" spans="1:21" x14ac:dyDescent="0.45">
      <c r="A1524" t="s">
        <v>63</v>
      </c>
      <c r="B1524" t="s">
        <v>8</v>
      </c>
      <c r="C1524" t="s">
        <v>112</v>
      </c>
      <c r="D1524" t="s">
        <v>10</v>
      </c>
      <c r="E1524" t="s">
        <v>16</v>
      </c>
      <c r="F1524">
        <v>3</v>
      </c>
      <c r="G1524">
        <v>550000</v>
      </c>
      <c r="I1524" t="s">
        <v>63</v>
      </c>
      <c r="J1524">
        <v>550000</v>
      </c>
      <c r="K1524">
        <f t="shared" si="238"/>
        <v>1</v>
      </c>
      <c r="L1524">
        <f t="shared" si="246"/>
        <v>0</v>
      </c>
      <c r="M1524">
        <f t="shared" si="247"/>
        <v>1</v>
      </c>
      <c r="N1524">
        <v>3</v>
      </c>
      <c r="O1524">
        <f t="shared" si="239"/>
        <v>0</v>
      </c>
      <c r="P1524">
        <f t="shared" si="240"/>
        <v>0</v>
      </c>
      <c r="Q1524">
        <f t="shared" si="241"/>
        <v>0</v>
      </c>
      <c r="R1524">
        <f t="shared" si="242"/>
        <v>1</v>
      </c>
      <c r="S1524">
        <f t="shared" si="243"/>
        <v>0</v>
      </c>
      <c r="T1524">
        <f t="shared" si="244"/>
        <v>0</v>
      </c>
      <c r="U1524">
        <f t="shared" si="245"/>
        <v>0</v>
      </c>
    </row>
    <row r="1525" spans="1:21" x14ac:dyDescent="0.45">
      <c r="A1525" t="s">
        <v>63</v>
      </c>
      <c r="B1525" t="s">
        <v>8</v>
      </c>
      <c r="C1525" t="s">
        <v>112</v>
      </c>
      <c r="D1525" t="s">
        <v>10</v>
      </c>
      <c r="E1525" t="s">
        <v>16</v>
      </c>
      <c r="F1525">
        <v>3</v>
      </c>
      <c r="G1525">
        <v>430000</v>
      </c>
      <c r="I1525" t="s">
        <v>63</v>
      </c>
      <c r="J1525">
        <v>430000</v>
      </c>
      <c r="K1525">
        <f t="shared" si="238"/>
        <v>1</v>
      </c>
      <c r="L1525">
        <f t="shared" si="246"/>
        <v>0</v>
      </c>
      <c r="M1525">
        <f t="shared" si="247"/>
        <v>1</v>
      </c>
      <c r="N1525">
        <v>3</v>
      </c>
      <c r="O1525">
        <f t="shared" si="239"/>
        <v>0</v>
      </c>
      <c r="P1525">
        <f t="shared" si="240"/>
        <v>0</v>
      </c>
      <c r="Q1525">
        <f t="shared" si="241"/>
        <v>0</v>
      </c>
      <c r="R1525">
        <f t="shared" si="242"/>
        <v>1</v>
      </c>
      <c r="S1525">
        <f t="shared" si="243"/>
        <v>0</v>
      </c>
      <c r="T1525">
        <f t="shared" si="244"/>
        <v>0</v>
      </c>
      <c r="U1525">
        <f t="shared" si="245"/>
        <v>0</v>
      </c>
    </row>
    <row r="1526" spans="1:21" x14ac:dyDescent="0.45">
      <c r="A1526" t="s">
        <v>63</v>
      </c>
      <c r="B1526" t="s">
        <v>8</v>
      </c>
      <c r="C1526" t="s">
        <v>112</v>
      </c>
      <c r="D1526" t="s">
        <v>10</v>
      </c>
      <c r="E1526" t="s">
        <v>16</v>
      </c>
      <c r="F1526">
        <v>3</v>
      </c>
      <c r="G1526">
        <v>400000</v>
      </c>
      <c r="I1526" t="s">
        <v>63</v>
      </c>
      <c r="J1526">
        <v>400000</v>
      </c>
      <c r="K1526">
        <f t="shared" si="238"/>
        <v>1</v>
      </c>
      <c r="L1526">
        <f t="shared" si="246"/>
        <v>0</v>
      </c>
      <c r="M1526">
        <f t="shared" si="247"/>
        <v>1</v>
      </c>
      <c r="N1526">
        <v>3</v>
      </c>
      <c r="O1526">
        <f t="shared" si="239"/>
        <v>0</v>
      </c>
      <c r="P1526">
        <f t="shared" si="240"/>
        <v>0</v>
      </c>
      <c r="Q1526">
        <f t="shared" si="241"/>
        <v>0</v>
      </c>
      <c r="R1526">
        <f t="shared" si="242"/>
        <v>1</v>
      </c>
      <c r="S1526">
        <f t="shared" si="243"/>
        <v>0</v>
      </c>
      <c r="T1526">
        <f t="shared" si="244"/>
        <v>0</v>
      </c>
      <c r="U1526">
        <f t="shared" si="245"/>
        <v>0</v>
      </c>
    </row>
    <row r="1527" spans="1:21" x14ac:dyDescent="0.45">
      <c r="A1527" t="s">
        <v>63</v>
      </c>
      <c r="B1527" t="s">
        <v>8</v>
      </c>
      <c r="C1527" t="s">
        <v>112</v>
      </c>
      <c r="D1527" t="s">
        <v>10</v>
      </c>
      <c r="E1527" t="s">
        <v>16</v>
      </c>
      <c r="F1527">
        <v>3</v>
      </c>
      <c r="G1527">
        <v>450000</v>
      </c>
      <c r="I1527" t="s">
        <v>63</v>
      </c>
      <c r="J1527">
        <v>450000</v>
      </c>
      <c r="K1527">
        <f t="shared" si="238"/>
        <v>1</v>
      </c>
      <c r="L1527">
        <f t="shared" si="246"/>
        <v>0</v>
      </c>
      <c r="M1527">
        <f t="shared" si="247"/>
        <v>1</v>
      </c>
      <c r="N1527">
        <v>3</v>
      </c>
      <c r="O1527">
        <f t="shared" si="239"/>
        <v>0</v>
      </c>
      <c r="P1527">
        <f t="shared" si="240"/>
        <v>0</v>
      </c>
      <c r="Q1527">
        <f t="shared" si="241"/>
        <v>0</v>
      </c>
      <c r="R1527">
        <f t="shared" si="242"/>
        <v>1</v>
      </c>
      <c r="S1527">
        <f t="shared" si="243"/>
        <v>0</v>
      </c>
      <c r="T1527">
        <f t="shared" si="244"/>
        <v>0</v>
      </c>
      <c r="U1527">
        <f t="shared" si="245"/>
        <v>0</v>
      </c>
    </row>
    <row r="1528" spans="1:21" x14ac:dyDescent="0.45">
      <c r="A1528" t="s">
        <v>63</v>
      </c>
      <c r="B1528" t="s">
        <v>8</v>
      </c>
      <c r="C1528" t="s">
        <v>112</v>
      </c>
      <c r="D1528" t="s">
        <v>10</v>
      </c>
      <c r="E1528" t="s">
        <v>16</v>
      </c>
      <c r="F1528">
        <v>3</v>
      </c>
      <c r="G1528">
        <v>374400</v>
      </c>
      <c r="I1528" t="s">
        <v>63</v>
      </c>
      <c r="J1528">
        <v>374400</v>
      </c>
      <c r="K1528">
        <f t="shared" si="238"/>
        <v>1</v>
      </c>
      <c r="L1528">
        <f t="shared" si="246"/>
        <v>0</v>
      </c>
      <c r="M1528">
        <f t="shared" si="247"/>
        <v>1</v>
      </c>
      <c r="N1528">
        <v>3</v>
      </c>
      <c r="O1528">
        <f t="shared" si="239"/>
        <v>0</v>
      </c>
      <c r="P1528">
        <f t="shared" si="240"/>
        <v>0</v>
      </c>
      <c r="Q1528">
        <f t="shared" si="241"/>
        <v>0</v>
      </c>
      <c r="R1528">
        <f t="shared" si="242"/>
        <v>1</v>
      </c>
      <c r="S1528">
        <f t="shared" si="243"/>
        <v>0</v>
      </c>
      <c r="T1528">
        <f t="shared" si="244"/>
        <v>0</v>
      </c>
      <c r="U1528">
        <f t="shared" si="245"/>
        <v>0</v>
      </c>
    </row>
    <row r="1529" spans="1:21" x14ac:dyDescent="0.45">
      <c r="A1529" t="s">
        <v>63</v>
      </c>
      <c r="B1529" t="s">
        <v>8</v>
      </c>
      <c r="C1529" t="s">
        <v>112</v>
      </c>
      <c r="D1529" t="s">
        <v>10</v>
      </c>
      <c r="E1529" t="s">
        <v>16</v>
      </c>
      <c r="F1529">
        <v>5</v>
      </c>
      <c r="G1529">
        <v>230000</v>
      </c>
      <c r="I1529" t="s">
        <v>63</v>
      </c>
      <c r="J1529">
        <v>230000</v>
      </c>
      <c r="K1529">
        <f t="shared" si="238"/>
        <v>1</v>
      </c>
      <c r="L1529">
        <f t="shared" si="246"/>
        <v>0</v>
      </c>
      <c r="M1529">
        <f t="shared" si="247"/>
        <v>1</v>
      </c>
      <c r="N1529">
        <v>5</v>
      </c>
      <c r="O1529">
        <f t="shared" si="239"/>
        <v>0</v>
      </c>
      <c r="P1529">
        <f t="shared" si="240"/>
        <v>0</v>
      </c>
      <c r="Q1529">
        <f t="shared" si="241"/>
        <v>0</v>
      </c>
      <c r="R1529">
        <f t="shared" si="242"/>
        <v>1</v>
      </c>
      <c r="S1529">
        <f t="shared" si="243"/>
        <v>0</v>
      </c>
      <c r="T1529">
        <f t="shared" si="244"/>
        <v>0</v>
      </c>
      <c r="U1529">
        <f t="shared" si="245"/>
        <v>0</v>
      </c>
    </row>
    <row r="1530" spans="1:21" x14ac:dyDescent="0.45">
      <c r="A1530" t="s">
        <v>63</v>
      </c>
      <c r="B1530" t="s">
        <v>8</v>
      </c>
      <c r="C1530" t="s">
        <v>112</v>
      </c>
      <c r="D1530" t="s">
        <v>10</v>
      </c>
      <c r="E1530" t="s">
        <v>16</v>
      </c>
      <c r="F1530">
        <v>1</v>
      </c>
      <c r="G1530">
        <v>400000</v>
      </c>
      <c r="I1530" t="s">
        <v>63</v>
      </c>
      <c r="J1530">
        <v>400000</v>
      </c>
      <c r="K1530">
        <f t="shared" si="238"/>
        <v>1</v>
      </c>
      <c r="L1530">
        <f t="shared" si="246"/>
        <v>0</v>
      </c>
      <c r="M1530">
        <f t="shared" si="247"/>
        <v>1</v>
      </c>
      <c r="N1530">
        <v>1</v>
      </c>
      <c r="O1530">
        <f t="shared" si="239"/>
        <v>0</v>
      </c>
      <c r="P1530">
        <f t="shared" si="240"/>
        <v>0</v>
      </c>
      <c r="Q1530">
        <f t="shared" si="241"/>
        <v>0</v>
      </c>
      <c r="R1530">
        <f t="shared" si="242"/>
        <v>1</v>
      </c>
      <c r="S1530">
        <f t="shared" si="243"/>
        <v>0</v>
      </c>
      <c r="T1530">
        <f t="shared" si="244"/>
        <v>0</v>
      </c>
      <c r="U1530">
        <f t="shared" si="245"/>
        <v>0</v>
      </c>
    </row>
    <row r="1531" spans="1:21" x14ac:dyDescent="0.45">
      <c r="A1531" t="s">
        <v>63</v>
      </c>
      <c r="B1531" t="s">
        <v>25</v>
      </c>
      <c r="C1531" t="s">
        <v>112</v>
      </c>
      <c r="D1531" t="s">
        <v>10</v>
      </c>
      <c r="E1531" t="s">
        <v>16</v>
      </c>
      <c r="F1531">
        <v>1</v>
      </c>
      <c r="G1531">
        <v>750000</v>
      </c>
      <c r="I1531" t="s">
        <v>63</v>
      </c>
      <c r="J1531">
        <v>750000</v>
      </c>
      <c r="K1531">
        <f t="shared" si="238"/>
        <v>1</v>
      </c>
      <c r="L1531">
        <f t="shared" si="246"/>
        <v>0</v>
      </c>
      <c r="M1531">
        <f t="shared" si="247"/>
        <v>1</v>
      </c>
      <c r="N1531">
        <v>1</v>
      </c>
      <c r="O1531">
        <f t="shared" si="239"/>
        <v>0</v>
      </c>
      <c r="P1531">
        <f t="shared" si="240"/>
        <v>0</v>
      </c>
      <c r="Q1531">
        <f t="shared" si="241"/>
        <v>0</v>
      </c>
      <c r="R1531">
        <f t="shared" si="242"/>
        <v>1</v>
      </c>
      <c r="S1531">
        <f t="shared" si="243"/>
        <v>0</v>
      </c>
      <c r="T1531">
        <f t="shared" si="244"/>
        <v>0</v>
      </c>
      <c r="U1531">
        <f t="shared" si="245"/>
        <v>0</v>
      </c>
    </row>
    <row r="1532" spans="1:21" x14ac:dyDescent="0.45">
      <c r="A1532" t="s">
        <v>63</v>
      </c>
      <c r="B1532" t="s">
        <v>8</v>
      </c>
      <c r="C1532" t="s">
        <v>112</v>
      </c>
      <c r="D1532" t="s">
        <v>10</v>
      </c>
      <c r="E1532" t="s">
        <v>16</v>
      </c>
      <c r="F1532">
        <v>1</v>
      </c>
      <c r="G1532">
        <v>340000</v>
      </c>
      <c r="I1532" t="s">
        <v>63</v>
      </c>
      <c r="J1532">
        <v>340000</v>
      </c>
      <c r="K1532">
        <f t="shared" si="238"/>
        <v>1</v>
      </c>
      <c r="L1532">
        <f t="shared" si="246"/>
        <v>0</v>
      </c>
      <c r="M1532">
        <f t="shared" si="247"/>
        <v>1</v>
      </c>
      <c r="N1532">
        <v>1</v>
      </c>
      <c r="O1532">
        <f t="shared" si="239"/>
        <v>0</v>
      </c>
      <c r="P1532">
        <f t="shared" si="240"/>
        <v>0</v>
      </c>
      <c r="Q1532">
        <f t="shared" si="241"/>
        <v>0</v>
      </c>
      <c r="R1532">
        <f t="shared" si="242"/>
        <v>1</v>
      </c>
      <c r="S1532">
        <f t="shared" si="243"/>
        <v>0</v>
      </c>
      <c r="T1532">
        <f t="shared" si="244"/>
        <v>0</v>
      </c>
      <c r="U1532">
        <f t="shared" si="245"/>
        <v>0</v>
      </c>
    </row>
    <row r="1533" spans="1:21" x14ac:dyDescent="0.45">
      <c r="A1533" t="s">
        <v>63</v>
      </c>
      <c r="B1533" t="s">
        <v>8</v>
      </c>
      <c r="C1533" t="s">
        <v>112</v>
      </c>
      <c r="D1533" t="s">
        <v>10</v>
      </c>
      <c r="E1533" t="s">
        <v>16</v>
      </c>
      <c r="F1533">
        <v>2</v>
      </c>
      <c r="G1533">
        <v>400000</v>
      </c>
      <c r="I1533" t="s">
        <v>63</v>
      </c>
      <c r="J1533">
        <v>400000</v>
      </c>
      <c r="K1533">
        <f t="shared" si="238"/>
        <v>1</v>
      </c>
      <c r="L1533">
        <f t="shared" si="246"/>
        <v>0</v>
      </c>
      <c r="M1533">
        <f t="shared" si="247"/>
        <v>1</v>
      </c>
      <c r="N1533">
        <v>2</v>
      </c>
      <c r="O1533">
        <f t="shared" si="239"/>
        <v>0</v>
      </c>
      <c r="P1533">
        <f t="shared" si="240"/>
        <v>0</v>
      </c>
      <c r="Q1533">
        <f t="shared" si="241"/>
        <v>0</v>
      </c>
      <c r="R1533">
        <f t="shared" si="242"/>
        <v>1</v>
      </c>
      <c r="S1533">
        <f t="shared" si="243"/>
        <v>0</v>
      </c>
      <c r="T1533">
        <f t="shared" si="244"/>
        <v>0</v>
      </c>
      <c r="U1533">
        <f t="shared" si="245"/>
        <v>0</v>
      </c>
    </row>
    <row r="1534" spans="1:21" x14ac:dyDescent="0.45">
      <c r="A1534" t="s">
        <v>63</v>
      </c>
      <c r="B1534" t="s">
        <v>8</v>
      </c>
      <c r="C1534" t="s">
        <v>112</v>
      </c>
      <c r="D1534" t="s">
        <v>10</v>
      </c>
      <c r="E1534" t="s">
        <v>16</v>
      </c>
      <c r="F1534">
        <v>2</v>
      </c>
      <c r="G1534">
        <v>400000</v>
      </c>
      <c r="I1534" t="s">
        <v>63</v>
      </c>
      <c r="J1534">
        <v>400000</v>
      </c>
      <c r="K1534">
        <f t="shared" si="238"/>
        <v>1</v>
      </c>
      <c r="L1534">
        <f t="shared" si="246"/>
        <v>0</v>
      </c>
      <c r="M1534">
        <f t="shared" si="247"/>
        <v>1</v>
      </c>
      <c r="N1534">
        <v>2</v>
      </c>
      <c r="O1534">
        <f t="shared" si="239"/>
        <v>0</v>
      </c>
      <c r="P1534">
        <f t="shared" si="240"/>
        <v>0</v>
      </c>
      <c r="Q1534">
        <f t="shared" si="241"/>
        <v>0</v>
      </c>
      <c r="R1534">
        <f t="shared" si="242"/>
        <v>1</v>
      </c>
      <c r="S1534">
        <f t="shared" si="243"/>
        <v>0</v>
      </c>
      <c r="T1534">
        <f t="shared" si="244"/>
        <v>0</v>
      </c>
      <c r="U1534">
        <f t="shared" si="245"/>
        <v>0</v>
      </c>
    </row>
    <row r="1535" spans="1:21" x14ac:dyDescent="0.45">
      <c r="A1535" t="s">
        <v>63</v>
      </c>
      <c r="B1535" t="s">
        <v>8</v>
      </c>
      <c r="C1535" t="s">
        <v>112</v>
      </c>
      <c r="D1535" t="s">
        <v>10</v>
      </c>
      <c r="E1535" t="s">
        <v>16</v>
      </c>
      <c r="F1535">
        <v>2</v>
      </c>
      <c r="G1535">
        <v>240000</v>
      </c>
      <c r="I1535" t="s">
        <v>63</v>
      </c>
      <c r="J1535">
        <v>240000</v>
      </c>
      <c r="K1535">
        <f t="shared" si="238"/>
        <v>1</v>
      </c>
      <c r="L1535">
        <f t="shared" si="246"/>
        <v>0</v>
      </c>
      <c r="M1535">
        <f t="shared" si="247"/>
        <v>1</v>
      </c>
      <c r="N1535">
        <v>2</v>
      </c>
      <c r="O1535">
        <f t="shared" si="239"/>
        <v>0</v>
      </c>
      <c r="P1535">
        <f t="shared" si="240"/>
        <v>0</v>
      </c>
      <c r="Q1535">
        <f t="shared" si="241"/>
        <v>0</v>
      </c>
      <c r="R1535">
        <f t="shared" si="242"/>
        <v>1</v>
      </c>
      <c r="S1535">
        <f t="shared" si="243"/>
        <v>0</v>
      </c>
      <c r="T1535">
        <f t="shared" si="244"/>
        <v>0</v>
      </c>
      <c r="U1535">
        <f t="shared" si="245"/>
        <v>0</v>
      </c>
    </row>
    <row r="1536" spans="1:21" x14ac:dyDescent="0.45">
      <c r="A1536" t="s">
        <v>63</v>
      </c>
      <c r="B1536" t="s">
        <v>8</v>
      </c>
      <c r="C1536" t="s">
        <v>112</v>
      </c>
      <c r="D1536" t="s">
        <v>10</v>
      </c>
      <c r="E1536" t="s">
        <v>16</v>
      </c>
      <c r="F1536">
        <v>2</v>
      </c>
      <c r="G1536">
        <v>300000</v>
      </c>
      <c r="I1536" t="s">
        <v>63</v>
      </c>
      <c r="J1536">
        <v>300000</v>
      </c>
      <c r="K1536">
        <f t="shared" si="238"/>
        <v>1</v>
      </c>
      <c r="L1536">
        <f t="shared" si="246"/>
        <v>0</v>
      </c>
      <c r="M1536">
        <f t="shared" si="247"/>
        <v>1</v>
      </c>
      <c r="N1536">
        <v>2</v>
      </c>
      <c r="O1536">
        <f t="shared" si="239"/>
        <v>0</v>
      </c>
      <c r="P1536">
        <f t="shared" si="240"/>
        <v>0</v>
      </c>
      <c r="Q1536">
        <f t="shared" si="241"/>
        <v>0</v>
      </c>
      <c r="R1536">
        <f t="shared" si="242"/>
        <v>1</v>
      </c>
      <c r="S1536">
        <f t="shared" si="243"/>
        <v>0</v>
      </c>
      <c r="T1536">
        <f t="shared" si="244"/>
        <v>0</v>
      </c>
      <c r="U1536">
        <f t="shared" si="245"/>
        <v>0</v>
      </c>
    </row>
    <row r="1537" spans="1:21" x14ac:dyDescent="0.45">
      <c r="A1537" t="s">
        <v>63</v>
      </c>
      <c r="B1537" t="s">
        <v>8</v>
      </c>
      <c r="C1537" t="s">
        <v>112</v>
      </c>
      <c r="D1537" t="s">
        <v>10</v>
      </c>
      <c r="E1537" t="s">
        <v>16</v>
      </c>
      <c r="F1537">
        <v>2</v>
      </c>
      <c r="G1537">
        <v>600000</v>
      </c>
      <c r="I1537" t="s">
        <v>63</v>
      </c>
      <c r="J1537">
        <v>600000</v>
      </c>
      <c r="K1537">
        <f t="shared" si="238"/>
        <v>1</v>
      </c>
      <c r="L1537">
        <f t="shared" si="246"/>
        <v>0</v>
      </c>
      <c r="M1537">
        <f t="shared" si="247"/>
        <v>1</v>
      </c>
      <c r="N1537">
        <v>2</v>
      </c>
      <c r="O1537">
        <f t="shared" si="239"/>
        <v>0</v>
      </c>
      <c r="P1537">
        <f t="shared" si="240"/>
        <v>0</v>
      </c>
      <c r="Q1537">
        <f t="shared" si="241"/>
        <v>0</v>
      </c>
      <c r="R1537">
        <f t="shared" si="242"/>
        <v>1</v>
      </c>
      <c r="S1537">
        <f t="shared" si="243"/>
        <v>0</v>
      </c>
      <c r="T1537">
        <f t="shared" si="244"/>
        <v>0</v>
      </c>
      <c r="U1537">
        <f t="shared" si="245"/>
        <v>0</v>
      </c>
    </row>
    <row r="1538" spans="1:21" x14ac:dyDescent="0.45">
      <c r="A1538" t="s">
        <v>63</v>
      </c>
      <c r="B1538" t="s">
        <v>8</v>
      </c>
      <c r="C1538" t="s">
        <v>112</v>
      </c>
      <c r="D1538" t="s">
        <v>10</v>
      </c>
      <c r="E1538" t="s">
        <v>16</v>
      </c>
      <c r="F1538">
        <v>2</v>
      </c>
      <c r="G1538">
        <v>180000</v>
      </c>
      <c r="I1538" t="s">
        <v>63</v>
      </c>
      <c r="J1538">
        <v>180000</v>
      </c>
      <c r="K1538">
        <f t="shared" ref="K1538:K1604" si="248">IF(B1538="Public sector",0,1)</f>
        <v>1</v>
      </c>
      <c r="L1538">
        <f t="shared" si="246"/>
        <v>0</v>
      </c>
      <c r="M1538">
        <f t="shared" si="247"/>
        <v>1</v>
      </c>
      <c r="N1538">
        <v>2</v>
      </c>
      <c r="O1538">
        <f t="shared" ref="O1538:O1601" si="249">IF(C1538="EFCAB", 1, 0)</f>
        <v>0</v>
      </c>
      <c r="P1538">
        <f t="shared" ref="P1538:P1601" si="250">IF(C1538="BRIP", 1, 0)</f>
        <v>0</v>
      </c>
      <c r="Q1538">
        <f t="shared" ref="Q1538:Q1601" si="251">IF(C1538="PPS", 1, 0)</f>
        <v>0</v>
      </c>
      <c r="R1538">
        <f t="shared" ref="R1538:R1601" si="252">IF(C1538="TIMPT", 1, 0)</f>
        <v>1</v>
      </c>
      <c r="S1538">
        <f t="shared" ref="S1538:S1601" si="253">IF(C1538="TESLO", 1, 0)</f>
        <v>0</v>
      </c>
      <c r="T1538">
        <f t="shared" ref="T1538:T1601" si="254">IF(C1538="HRTAC", 1, 0)</f>
        <v>0</v>
      </c>
      <c r="U1538">
        <f t="shared" ref="U1538:U1601" si="255">IF(C1538="Other", 1, 0)</f>
        <v>0</v>
      </c>
    </row>
    <row r="1539" spans="1:21" x14ac:dyDescent="0.45">
      <c r="A1539" t="s">
        <v>63</v>
      </c>
      <c r="B1539" t="s">
        <v>8</v>
      </c>
      <c r="C1539" t="s">
        <v>112</v>
      </c>
      <c r="D1539" t="s">
        <v>10</v>
      </c>
      <c r="E1539" t="s">
        <v>16</v>
      </c>
      <c r="F1539">
        <v>5</v>
      </c>
      <c r="G1539">
        <v>264000</v>
      </c>
      <c r="I1539" t="s">
        <v>63</v>
      </c>
      <c r="J1539">
        <v>264000</v>
      </c>
      <c r="K1539">
        <f t="shared" si="248"/>
        <v>1</v>
      </c>
      <c r="L1539">
        <f t="shared" ref="L1539:L1602" si="256">IF(D1539="Bachelor",0,1)</f>
        <v>0</v>
      </c>
      <c r="M1539">
        <f t="shared" ref="M1539:M1602" si="257">IF(E1539="Female", 0, 1)</f>
        <v>1</v>
      </c>
      <c r="N1539">
        <v>5</v>
      </c>
      <c r="O1539">
        <f t="shared" si="249"/>
        <v>0</v>
      </c>
      <c r="P1539">
        <f t="shared" si="250"/>
        <v>0</v>
      </c>
      <c r="Q1539">
        <f t="shared" si="251"/>
        <v>0</v>
      </c>
      <c r="R1539">
        <f t="shared" si="252"/>
        <v>1</v>
      </c>
      <c r="S1539">
        <f t="shared" si="253"/>
        <v>0</v>
      </c>
      <c r="T1539">
        <f t="shared" si="254"/>
        <v>0</v>
      </c>
      <c r="U1539">
        <f t="shared" si="255"/>
        <v>0</v>
      </c>
    </row>
    <row r="1540" spans="1:21" x14ac:dyDescent="0.45">
      <c r="A1540" t="s">
        <v>63</v>
      </c>
      <c r="B1540" t="s">
        <v>8</v>
      </c>
      <c r="C1540" t="s">
        <v>71</v>
      </c>
      <c r="D1540" t="s">
        <v>10</v>
      </c>
      <c r="E1540" t="s">
        <v>16</v>
      </c>
      <c r="F1540">
        <v>1</v>
      </c>
      <c r="G1540">
        <v>333000</v>
      </c>
      <c r="I1540" t="s">
        <v>63</v>
      </c>
      <c r="J1540">
        <v>333000</v>
      </c>
      <c r="K1540">
        <f t="shared" si="248"/>
        <v>1</v>
      </c>
      <c r="L1540">
        <f t="shared" si="256"/>
        <v>0</v>
      </c>
      <c r="M1540">
        <f t="shared" si="257"/>
        <v>1</v>
      </c>
      <c r="N1540">
        <v>1</v>
      </c>
      <c r="O1540">
        <f t="shared" si="249"/>
        <v>0</v>
      </c>
      <c r="P1540">
        <f t="shared" si="250"/>
        <v>0</v>
      </c>
      <c r="Q1540">
        <f t="shared" si="251"/>
        <v>0</v>
      </c>
      <c r="R1540">
        <f t="shared" si="252"/>
        <v>0</v>
      </c>
      <c r="S1540">
        <f t="shared" si="253"/>
        <v>0</v>
      </c>
      <c r="T1540">
        <f t="shared" si="254"/>
        <v>0</v>
      </c>
      <c r="U1540">
        <f t="shared" si="255"/>
        <v>1</v>
      </c>
    </row>
    <row r="1541" spans="1:21" x14ac:dyDescent="0.45">
      <c r="A1541" t="s">
        <v>63</v>
      </c>
      <c r="B1541" t="s">
        <v>8</v>
      </c>
      <c r="C1541" t="s">
        <v>128</v>
      </c>
      <c r="D1541" t="s">
        <v>10</v>
      </c>
      <c r="E1541" t="s">
        <v>16</v>
      </c>
      <c r="F1541">
        <v>2</v>
      </c>
      <c r="G1541">
        <v>410000</v>
      </c>
      <c r="I1541" t="s">
        <v>63</v>
      </c>
      <c r="J1541">
        <v>410000</v>
      </c>
      <c r="K1541">
        <f t="shared" si="248"/>
        <v>1</v>
      </c>
      <c r="L1541">
        <f t="shared" si="256"/>
        <v>0</v>
      </c>
      <c r="M1541">
        <f t="shared" si="257"/>
        <v>1</v>
      </c>
      <c r="N1541">
        <v>2</v>
      </c>
      <c r="O1541">
        <f t="shared" si="249"/>
        <v>0</v>
      </c>
      <c r="P1541">
        <f t="shared" si="250"/>
        <v>0</v>
      </c>
      <c r="Q1541">
        <f t="shared" si="251"/>
        <v>0</v>
      </c>
      <c r="R1541">
        <f t="shared" si="252"/>
        <v>0</v>
      </c>
      <c r="S1541">
        <f t="shared" si="253"/>
        <v>0</v>
      </c>
      <c r="T1541">
        <f t="shared" si="254"/>
        <v>0</v>
      </c>
      <c r="U1541">
        <f t="shared" si="255"/>
        <v>0</v>
      </c>
    </row>
    <row r="1542" spans="1:21" x14ac:dyDescent="0.45">
      <c r="A1542" t="s">
        <v>63</v>
      </c>
      <c r="B1542" t="s">
        <v>8</v>
      </c>
      <c r="C1542" t="s">
        <v>128</v>
      </c>
      <c r="D1542" t="s">
        <v>10</v>
      </c>
      <c r="E1542" t="s">
        <v>16</v>
      </c>
      <c r="F1542">
        <v>2</v>
      </c>
      <c r="G1542">
        <v>500000</v>
      </c>
      <c r="I1542" t="s">
        <v>63</v>
      </c>
      <c r="J1542">
        <v>500000</v>
      </c>
      <c r="K1542">
        <f t="shared" si="248"/>
        <v>1</v>
      </c>
      <c r="L1542">
        <f t="shared" si="256"/>
        <v>0</v>
      </c>
      <c r="M1542">
        <f t="shared" si="257"/>
        <v>1</v>
      </c>
      <c r="N1542">
        <v>2</v>
      </c>
      <c r="O1542">
        <f t="shared" si="249"/>
        <v>0</v>
      </c>
      <c r="P1542">
        <f t="shared" si="250"/>
        <v>0</v>
      </c>
      <c r="Q1542">
        <f t="shared" si="251"/>
        <v>0</v>
      </c>
      <c r="R1542">
        <f t="shared" si="252"/>
        <v>0</v>
      </c>
      <c r="S1542">
        <f t="shared" si="253"/>
        <v>0</v>
      </c>
      <c r="T1542">
        <f t="shared" si="254"/>
        <v>0</v>
      </c>
      <c r="U1542">
        <f t="shared" si="255"/>
        <v>0</v>
      </c>
    </row>
    <row r="1543" spans="1:21" x14ac:dyDescent="0.45">
      <c r="A1543" t="s">
        <v>63</v>
      </c>
      <c r="B1543" t="s">
        <v>8</v>
      </c>
      <c r="C1543" t="s">
        <v>71</v>
      </c>
      <c r="D1543" t="s">
        <v>10</v>
      </c>
      <c r="E1543" t="s">
        <v>16</v>
      </c>
      <c r="F1543">
        <v>1</v>
      </c>
      <c r="G1543">
        <v>375000</v>
      </c>
      <c r="I1543" t="s">
        <v>63</v>
      </c>
      <c r="J1543">
        <v>375000</v>
      </c>
      <c r="K1543">
        <f t="shared" si="248"/>
        <v>1</v>
      </c>
      <c r="L1543">
        <f t="shared" si="256"/>
        <v>0</v>
      </c>
      <c r="M1543">
        <f t="shared" si="257"/>
        <v>1</v>
      </c>
      <c r="N1543">
        <v>1</v>
      </c>
      <c r="O1543">
        <f t="shared" si="249"/>
        <v>0</v>
      </c>
      <c r="P1543">
        <f t="shared" si="250"/>
        <v>0</v>
      </c>
      <c r="Q1543">
        <f t="shared" si="251"/>
        <v>0</v>
      </c>
      <c r="R1543">
        <f t="shared" si="252"/>
        <v>0</v>
      </c>
      <c r="S1543">
        <f t="shared" si="253"/>
        <v>0</v>
      </c>
      <c r="T1543">
        <f t="shared" si="254"/>
        <v>0</v>
      </c>
      <c r="U1543">
        <f t="shared" si="255"/>
        <v>1</v>
      </c>
    </row>
    <row r="1544" spans="1:21" x14ac:dyDescent="0.45">
      <c r="A1544" t="s">
        <v>63</v>
      </c>
      <c r="B1544" t="s">
        <v>8</v>
      </c>
      <c r="C1544" t="s">
        <v>71</v>
      </c>
      <c r="D1544" t="s">
        <v>10</v>
      </c>
      <c r="E1544" t="s">
        <v>16</v>
      </c>
      <c r="F1544">
        <v>1</v>
      </c>
      <c r="G1544">
        <v>554000</v>
      </c>
      <c r="I1544" t="s">
        <v>63</v>
      </c>
      <c r="J1544">
        <v>554000</v>
      </c>
      <c r="K1544">
        <f t="shared" si="248"/>
        <v>1</v>
      </c>
      <c r="L1544">
        <f t="shared" si="256"/>
        <v>0</v>
      </c>
      <c r="M1544">
        <f t="shared" si="257"/>
        <v>1</v>
      </c>
      <c r="N1544">
        <v>1</v>
      </c>
      <c r="O1544">
        <f t="shared" si="249"/>
        <v>0</v>
      </c>
      <c r="P1544">
        <f t="shared" si="250"/>
        <v>0</v>
      </c>
      <c r="Q1544">
        <f t="shared" si="251"/>
        <v>0</v>
      </c>
      <c r="R1544">
        <f t="shared" si="252"/>
        <v>0</v>
      </c>
      <c r="S1544">
        <f t="shared" si="253"/>
        <v>0</v>
      </c>
      <c r="T1544">
        <f t="shared" si="254"/>
        <v>0</v>
      </c>
      <c r="U1544">
        <f t="shared" si="255"/>
        <v>1</v>
      </c>
    </row>
    <row r="1545" spans="1:21" x14ac:dyDescent="0.45">
      <c r="A1545" t="s">
        <v>63</v>
      </c>
      <c r="B1545" t="s">
        <v>8</v>
      </c>
      <c r="C1545" t="s">
        <v>71</v>
      </c>
      <c r="D1545" t="s">
        <v>10</v>
      </c>
      <c r="E1545" t="s">
        <v>16</v>
      </c>
      <c r="F1545">
        <v>1</v>
      </c>
      <c r="G1545">
        <v>100000</v>
      </c>
      <c r="I1545" t="s">
        <v>63</v>
      </c>
      <c r="J1545">
        <v>100000</v>
      </c>
      <c r="K1545">
        <f t="shared" si="248"/>
        <v>1</v>
      </c>
      <c r="L1545">
        <f t="shared" si="256"/>
        <v>0</v>
      </c>
      <c r="M1545">
        <f t="shared" si="257"/>
        <v>1</v>
      </c>
      <c r="N1545">
        <v>1</v>
      </c>
      <c r="O1545">
        <f t="shared" si="249"/>
        <v>0</v>
      </c>
      <c r="P1545">
        <f t="shared" si="250"/>
        <v>0</v>
      </c>
      <c r="Q1545">
        <f t="shared" si="251"/>
        <v>0</v>
      </c>
      <c r="R1545">
        <f t="shared" si="252"/>
        <v>0</v>
      </c>
      <c r="S1545">
        <f t="shared" si="253"/>
        <v>0</v>
      </c>
      <c r="T1545">
        <f t="shared" si="254"/>
        <v>0</v>
      </c>
      <c r="U1545">
        <f t="shared" si="255"/>
        <v>1</v>
      </c>
    </row>
    <row r="1546" spans="1:21" x14ac:dyDescent="0.45">
      <c r="A1546" t="s">
        <v>63</v>
      </c>
      <c r="B1546" t="s">
        <v>8</v>
      </c>
      <c r="C1546" t="s">
        <v>71</v>
      </c>
      <c r="D1546" t="s">
        <v>10</v>
      </c>
      <c r="E1546" t="s">
        <v>16</v>
      </c>
      <c r="F1546">
        <v>1</v>
      </c>
      <c r="G1546">
        <v>144000</v>
      </c>
      <c r="I1546" t="s">
        <v>63</v>
      </c>
      <c r="J1546">
        <v>144000</v>
      </c>
      <c r="K1546">
        <f t="shared" si="248"/>
        <v>1</v>
      </c>
      <c r="L1546">
        <f t="shared" si="256"/>
        <v>0</v>
      </c>
      <c r="M1546">
        <f t="shared" si="257"/>
        <v>1</v>
      </c>
      <c r="N1546">
        <v>1</v>
      </c>
      <c r="O1546">
        <f t="shared" si="249"/>
        <v>0</v>
      </c>
      <c r="P1546">
        <f t="shared" si="250"/>
        <v>0</v>
      </c>
      <c r="Q1546">
        <f t="shared" si="251"/>
        <v>0</v>
      </c>
      <c r="R1546">
        <f t="shared" si="252"/>
        <v>0</v>
      </c>
      <c r="S1546">
        <f t="shared" si="253"/>
        <v>0</v>
      </c>
      <c r="T1546">
        <f t="shared" si="254"/>
        <v>0</v>
      </c>
      <c r="U1546">
        <f t="shared" si="255"/>
        <v>1</v>
      </c>
    </row>
    <row r="1547" spans="1:21" x14ac:dyDescent="0.45">
      <c r="A1547" t="s">
        <v>63</v>
      </c>
      <c r="B1547" t="s">
        <v>8</v>
      </c>
      <c r="C1547" t="s">
        <v>71</v>
      </c>
      <c r="D1547" t="s">
        <v>10</v>
      </c>
      <c r="E1547" t="s">
        <v>16</v>
      </c>
      <c r="F1547">
        <v>1</v>
      </c>
      <c r="G1547">
        <v>460000</v>
      </c>
      <c r="I1547" t="s">
        <v>63</v>
      </c>
      <c r="J1547">
        <v>460000</v>
      </c>
      <c r="K1547">
        <f t="shared" si="248"/>
        <v>1</v>
      </c>
      <c r="L1547">
        <f t="shared" si="256"/>
        <v>0</v>
      </c>
      <c r="M1547">
        <f t="shared" si="257"/>
        <v>1</v>
      </c>
      <c r="N1547">
        <v>1</v>
      </c>
      <c r="O1547">
        <f t="shared" si="249"/>
        <v>0</v>
      </c>
      <c r="P1547">
        <f t="shared" si="250"/>
        <v>0</v>
      </c>
      <c r="Q1547">
        <f t="shared" si="251"/>
        <v>0</v>
      </c>
      <c r="R1547">
        <f t="shared" si="252"/>
        <v>0</v>
      </c>
      <c r="S1547">
        <f t="shared" si="253"/>
        <v>0</v>
      </c>
      <c r="T1547">
        <f t="shared" si="254"/>
        <v>0</v>
      </c>
      <c r="U1547">
        <f t="shared" si="255"/>
        <v>1</v>
      </c>
    </row>
    <row r="1548" spans="1:21" x14ac:dyDescent="0.45">
      <c r="A1548" t="s">
        <v>63</v>
      </c>
      <c r="B1548" t="s">
        <v>8</v>
      </c>
      <c r="C1548" t="s">
        <v>71</v>
      </c>
      <c r="D1548" t="s">
        <v>10</v>
      </c>
      <c r="E1548" t="s">
        <v>16</v>
      </c>
      <c r="F1548">
        <v>2</v>
      </c>
      <c r="G1548">
        <v>390000</v>
      </c>
      <c r="I1548" t="s">
        <v>63</v>
      </c>
      <c r="J1548">
        <v>390000</v>
      </c>
      <c r="K1548">
        <f t="shared" si="248"/>
        <v>1</v>
      </c>
      <c r="L1548">
        <f t="shared" si="256"/>
        <v>0</v>
      </c>
      <c r="M1548">
        <f t="shared" si="257"/>
        <v>1</v>
      </c>
      <c r="N1548">
        <v>2</v>
      </c>
      <c r="O1548">
        <f t="shared" si="249"/>
        <v>0</v>
      </c>
      <c r="P1548">
        <f t="shared" si="250"/>
        <v>0</v>
      </c>
      <c r="Q1548">
        <f t="shared" si="251"/>
        <v>0</v>
      </c>
      <c r="R1548">
        <f t="shared" si="252"/>
        <v>0</v>
      </c>
      <c r="S1548">
        <f t="shared" si="253"/>
        <v>0</v>
      </c>
      <c r="T1548">
        <f t="shared" si="254"/>
        <v>0</v>
      </c>
      <c r="U1548">
        <f t="shared" si="255"/>
        <v>1</v>
      </c>
    </row>
    <row r="1549" spans="1:21" x14ac:dyDescent="0.45">
      <c r="A1549" t="s">
        <v>63</v>
      </c>
      <c r="B1549" t="s">
        <v>25</v>
      </c>
      <c r="C1549" t="s">
        <v>71</v>
      </c>
      <c r="D1549" t="s">
        <v>10</v>
      </c>
      <c r="E1549" t="s">
        <v>16</v>
      </c>
      <c r="F1549">
        <v>2</v>
      </c>
      <c r="G1549">
        <v>400000</v>
      </c>
      <c r="I1549" t="s">
        <v>63</v>
      </c>
      <c r="J1549">
        <v>400000</v>
      </c>
      <c r="K1549">
        <f t="shared" si="248"/>
        <v>1</v>
      </c>
      <c r="L1549">
        <f t="shared" si="256"/>
        <v>0</v>
      </c>
      <c r="M1549">
        <f t="shared" si="257"/>
        <v>1</v>
      </c>
      <c r="N1549">
        <v>2</v>
      </c>
      <c r="O1549">
        <f t="shared" si="249"/>
        <v>0</v>
      </c>
      <c r="P1549">
        <f t="shared" si="250"/>
        <v>0</v>
      </c>
      <c r="Q1549">
        <f t="shared" si="251"/>
        <v>0</v>
      </c>
      <c r="R1549">
        <f t="shared" si="252"/>
        <v>0</v>
      </c>
      <c r="S1549">
        <f t="shared" si="253"/>
        <v>0</v>
      </c>
      <c r="T1549">
        <f t="shared" si="254"/>
        <v>0</v>
      </c>
      <c r="U1549">
        <f t="shared" si="255"/>
        <v>1</v>
      </c>
    </row>
    <row r="1550" spans="1:21" x14ac:dyDescent="0.45">
      <c r="A1550" t="s">
        <v>63</v>
      </c>
      <c r="B1550" t="s">
        <v>8</v>
      </c>
      <c r="C1550" t="s">
        <v>71</v>
      </c>
      <c r="D1550" t="s">
        <v>10</v>
      </c>
      <c r="E1550" t="s">
        <v>16</v>
      </c>
      <c r="F1550">
        <v>2</v>
      </c>
      <c r="G1550">
        <v>465000</v>
      </c>
      <c r="I1550" t="s">
        <v>63</v>
      </c>
      <c r="J1550">
        <v>465000</v>
      </c>
      <c r="K1550">
        <f t="shared" si="248"/>
        <v>1</v>
      </c>
      <c r="L1550">
        <f t="shared" si="256"/>
        <v>0</v>
      </c>
      <c r="M1550">
        <f t="shared" si="257"/>
        <v>1</v>
      </c>
      <c r="N1550">
        <v>2</v>
      </c>
      <c r="O1550">
        <f t="shared" si="249"/>
        <v>0</v>
      </c>
      <c r="P1550">
        <f t="shared" si="250"/>
        <v>0</v>
      </c>
      <c r="Q1550">
        <f t="shared" si="251"/>
        <v>0</v>
      </c>
      <c r="R1550">
        <f t="shared" si="252"/>
        <v>0</v>
      </c>
      <c r="S1550">
        <f t="shared" si="253"/>
        <v>0</v>
      </c>
      <c r="T1550">
        <f t="shared" si="254"/>
        <v>0</v>
      </c>
      <c r="U1550">
        <f t="shared" si="255"/>
        <v>1</v>
      </c>
    </row>
    <row r="1551" spans="1:21" x14ac:dyDescent="0.45">
      <c r="A1551" t="s">
        <v>63</v>
      </c>
      <c r="B1551" t="s">
        <v>8</v>
      </c>
      <c r="C1551" t="s">
        <v>71</v>
      </c>
      <c r="D1551" t="s">
        <v>10</v>
      </c>
      <c r="E1551" t="s">
        <v>16</v>
      </c>
      <c r="F1551">
        <v>2</v>
      </c>
      <c r="G1551">
        <v>534000</v>
      </c>
      <c r="I1551" t="s">
        <v>63</v>
      </c>
      <c r="J1551">
        <v>534000</v>
      </c>
      <c r="K1551">
        <f t="shared" si="248"/>
        <v>1</v>
      </c>
      <c r="L1551">
        <f t="shared" si="256"/>
        <v>0</v>
      </c>
      <c r="M1551">
        <f t="shared" si="257"/>
        <v>1</v>
      </c>
      <c r="N1551">
        <v>2</v>
      </c>
      <c r="O1551">
        <f t="shared" si="249"/>
        <v>0</v>
      </c>
      <c r="P1551">
        <f t="shared" si="250"/>
        <v>0</v>
      </c>
      <c r="Q1551">
        <f t="shared" si="251"/>
        <v>0</v>
      </c>
      <c r="R1551">
        <f t="shared" si="252"/>
        <v>0</v>
      </c>
      <c r="S1551">
        <f t="shared" si="253"/>
        <v>0</v>
      </c>
      <c r="T1551">
        <f t="shared" si="254"/>
        <v>0</v>
      </c>
      <c r="U1551">
        <f t="shared" si="255"/>
        <v>1</v>
      </c>
    </row>
    <row r="1552" spans="1:21" x14ac:dyDescent="0.45">
      <c r="A1552" t="s">
        <v>63</v>
      </c>
      <c r="B1552" t="s">
        <v>8</v>
      </c>
      <c r="C1552" t="s">
        <v>71</v>
      </c>
      <c r="D1552" t="s">
        <v>10</v>
      </c>
      <c r="E1552" t="s">
        <v>16</v>
      </c>
      <c r="F1552">
        <v>2</v>
      </c>
      <c r="G1552">
        <v>400000</v>
      </c>
      <c r="I1552" t="s">
        <v>63</v>
      </c>
      <c r="J1552">
        <v>400000</v>
      </c>
      <c r="K1552">
        <f t="shared" si="248"/>
        <v>1</v>
      </c>
      <c r="L1552">
        <f t="shared" si="256"/>
        <v>0</v>
      </c>
      <c r="M1552">
        <f t="shared" si="257"/>
        <v>1</v>
      </c>
      <c r="N1552">
        <v>2</v>
      </c>
      <c r="O1552">
        <f t="shared" si="249"/>
        <v>0</v>
      </c>
      <c r="P1552">
        <f t="shared" si="250"/>
        <v>0</v>
      </c>
      <c r="Q1552">
        <f t="shared" si="251"/>
        <v>0</v>
      </c>
      <c r="R1552">
        <f t="shared" si="252"/>
        <v>0</v>
      </c>
      <c r="S1552">
        <f t="shared" si="253"/>
        <v>0</v>
      </c>
      <c r="T1552">
        <f t="shared" si="254"/>
        <v>0</v>
      </c>
      <c r="U1552">
        <f t="shared" si="255"/>
        <v>1</v>
      </c>
    </row>
    <row r="1553" spans="1:21" x14ac:dyDescent="0.45">
      <c r="A1553" t="s">
        <v>63</v>
      </c>
      <c r="B1553" t="s">
        <v>8</v>
      </c>
      <c r="C1553" t="s">
        <v>71</v>
      </c>
      <c r="D1553" t="s">
        <v>10</v>
      </c>
      <c r="E1553" t="s">
        <v>16</v>
      </c>
      <c r="F1553">
        <v>2</v>
      </c>
      <c r="G1553">
        <v>400000</v>
      </c>
      <c r="I1553" t="s">
        <v>63</v>
      </c>
      <c r="J1553">
        <v>400000</v>
      </c>
      <c r="K1553">
        <f t="shared" si="248"/>
        <v>1</v>
      </c>
      <c r="L1553">
        <f t="shared" si="256"/>
        <v>0</v>
      </c>
      <c r="M1553">
        <f t="shared" si="257"/>
        <v>1</v>
      </c>
      <c r="N1553">
        <v>2</v>
      </c>
      <c r="O1553">
        <f t="shared" si="249"/>
        <v>0</v>
      </c>
      <c r="P1553">
        <f t="shared" si="250"/>
        <v>0</v>
      </c>
      <c r="Q1553">
        <f t="shared" si="251"/>
        <v>0</v>
      </c>
      <c r="R1553">
        <f t="shared" si="252"/>
        <v>0</v>
      </c>
      <c r="S1553">
        <f t="shared" si="253"/>
        <v>0</v>
      </c>
      <c r="T1553">
        <f t="shared" si="254"/>
        <v>0</v>
      </c>
      <c r="U1553">
        <f t="shared" si="255"/>
        <v>1</v>
      </c>
    </row>
    <row r="1554" spans="1:21" x14ac:dyDescent="0.45">
      <c r="A1554" t="s">
        <v>63</v>
      </c>
      <c r="B1554" t="s">
        <v>25</v>
      </c>
      <c r="C1554" t="s">
        <v>71</v>
      </c>
      <c r="D1554" t="s">
        <v>10</v>
      </c>
      <c r="E1554" t="s">
        <v>16</v>
      </c>
      <c r="F1554">
        <v>3</v>
      </c>
      <c r="G1554">
        <v>600000</v>
      </c>
      <c r="I1554" t="s">
        <v>63</v>
      </c>
      <c r="J1554">
        <v>600000</v>
      </c>
      <c r="K1554">
        <f t="shared" si="248"/>
        <v>1</v>
      </c>
      <c r="L1554">
        <f t="shared" si="256"/>
        <v>0</v>
      </c>
      <c r="M1554">
        <f t="shared" si="257"/>
        <v>1</v>
      </c>
      <c r="N1554">
        <v>3</v>
      </c>
      <c r="O1554">
        <f t="shared" si="249"/>
        <v>0</v>
      </c>
      <c r="P1554">
        <f t="shared" si="250"/>
        <v>0</v>
      </c>
      <c r="Q1554">
        <f t="shared" si="251"/>
        <v>0</v>
      </c>
      <c r="R1554">
        <f t="shared" si="252"/>
        <v>0</v>
      </c>
      <c r="S1554">
        <f t="shared" si="253"/>
        <v>0</v>
      </c>
      <c r="T1554">
        <f t="shared" si="254"/>
        <v>0</v>
      </c>
      <c r="U1554">
        <f t="shared" si="255"/>
        <v>1</v>
      </c>
    </row>
    <row r="1555" spans="1:21" x14ac:dyDescent="0.45">
      <c r="A1555" t="s">
        <v>63</v>
      </c>
      <c r="B1555" t="s">
        <v>8</v>
      </c>
      <c r="C1555" t="s">
        <v>71</v>
      </c>
      <c r="D1555" t="s">
        <v>10</v>
      </c>
      <c r="E1555" t="s">
        <v>16</v>
      </c>
      <c r="F1555">
        <v>5</v>
      </c>
      <c r="G1555">
        <v>420000</v>
      </c>
      <c r="I1555" t="s">
        <v>63</v>
      </c>
      <c r="J1555">
        <v>420000</v>
      </c>
      <c r="K1555">
        <f t="shared" si="248"/>
        <v>1</v>
      </c>
      <c r="L1555">
        <f t="shared" si="256"/>
        <v>0</v>
      </c>
      <c r="M1555">
        <f t="shared" si="257"/>
        <v>1</v>
      </c>
      <c r="N1555">
        <v>5</v>
      </c>
      <c r="O1555">
        <f t="shared" si="249"/>
        <v>0</v>
      </c>
      <c r="P1555">
        <f t="shared" si="250"/>
        <v>0</v>
      </c>
      <c r="Q1555">
        <f t="shared" si="251"/>
        <v>0</v>
      </c>
      <c r="R1555">
        <f t="shared" si="252"/>
        <v>0</v>
      </c>
      <c r="S1555">
        <f t="shared" si="253"/>
        <v>0</v>
      </c>
      <c r="T1555">
        <f t="shared" si="254"/>
        <v>0</v>
      </c>
      <c r="U1555">
        <f t="shared" si="255"/>
        <v>1</v>
      </c>
    </row>
    <row r="1556" spans="1:21" x14ac:dyDescent="0.45">
      <c r="A1556" t="s">
        <v>63</v>
      </c>
      <c r="B1556" t="s">
        <v>8</v>
      </c>
      <c r="C1556" t="s">
        <v>110</v>
      </c>
      <c r="D1556" t="s">
        <v>10</v>
      </c>
      <c r="E1556" t="s">
        <v>16</v>
      </c>
      <c r="F1556">
        <v>1</v>
      </c>
      <c r="G1556">
        <v>300000</v>
      </c>
      <c r="I1556" t="s">
        <v>63</v>
      </c>
      <c r="J1556">
        <v>300000</v>
      </c>
      <c r="K1556">
        <f t="shared" si="248"/>
        <v>1</v>
      </c>
      <c r="L1556">
        <f t="shared" si="256"/>
        <v>0</v>
      </c>
      <c r="M1556">
        <f t="shared" si="257"/>
        <v>1</v>
      </c>
      <c r="N1556">
        <v>1</v>
      </c>
      <c r="O1556">
        <f t="shared" si="249"/>
        <v>0</v>
      </c>
      <c r="P1556">
        <f t="shared" si="250"/>
        <v>1</v>
      </c>
      <c r="Q1556">
        <f t="shared" si="251"/>
        <v>0</v>
      </c>
      <c r="R1556">
        <f t="shared" si="252"/>
        <v>0</v>
      </c>
      <c r="S1556">
        <f t="shared" si="253"/>
        <v>0</v>
      </c>
      <c r="T1556">
        <f t="shared" si="254"/>
        <v>0</v>
      </c>
      <c r="U1556">
        <f t="shared" si="255"/>
        <v>0</v>
      </c>
    </row>
    <row r="1557" spans="1:21" x14ac:dyDescent="0.45">
      <c r="A1557" t="s">
        <v>63</v>
      </c>
      <c r="B1557" t="s">
        <v>8</v>
      </c>
      <c r="C1557" t="s">
        <v>110</v>
      </c>
      <c r="D1557" t="s">
        <v>10</v>
      </c>
      <c r="E1557" t="s">
        <v>16</v>
      </c>
      <c r="F1557">
        <v>1</v>
      </c>
      <c r="G1557">
        <v>350000</v>
      </c>
      <c r="I1557" t="s">
        <v>63</v>
      </c>
      <c r="J1557">
        <v>350000</v>
      </c>
      <c r="K1557">
        <f t="shared" si="248"/>
        <v>1</v>
      </c>
      <c r="L1557">
        <f t="shared" si="256"/>
        <v>0</v>
      </c>
      <c r="M1557">
        <f t="shared" si="257"/>
        <v>1</v>
      </c>
      <c r="N1557">
        <v>1</v>
      </c>
      <c r="O1557">
        <f t="shared" si="249"/>
        <v>0</v>
      </c>
      <c r="P1557">
        <f t="shared" si="250"/>
        <v>1</v>
      </c>
      <c r="Q1557">
        <f t="shared" si="251"/>
        <v>0</v>
      </c>
      <c r="R1557">
        <f t="shared" si="252"/>
        <v>0</v>
      </c>
      <c r="S1557">
        <f t="shared" si="253"/>
        <v>0</v>
      </c>
      <c r="T1557">
        <f t="shared" si="254"/>
        <v>0</v>
      </c>
      <c r="U1557">
        <f t="shared" si="255"/>
        <v>0</v>
      </c>
    </row>
    <row r="1558" spans="1:21" x14ac:dyDescent="0.45">
      <c r="A1558" t="s">
        <v>63</v>
      </c>
      <c r="B1558" t="s">
        <v>8</v>
      </c>
      <c r="C1558" t="s">
        <v>110</v>
      </c>
      <c r="D1558" t="s">
        <v>10</v>
      </c>
      <c r="E1558" t="s">
        <v>16</v>
      </c>
      <c r="F1558">
        <v>1</v>
      </c>
      <c r="G1558">
        <v>400000</v>
      </c>
      <c r="I1558" t="s">
        <v>63</v>
      </c>
      <c r="J1558">
        <v>400000</v>
      </c>
      <c r="K1558">
        <f t="shared" si="248"/>
        <v>1</v>
      </c>
      <c r="L1558">
        <f t="shared" si="256"/>
        <v>0</v>
      </c>
      <c r="M1558">
        <f t="shared" si="257"/>
        <v>1</v>
      </c>
      <c r="N1558">
        <v>1</v>
      </c>
      <c r="O1558">
        <f t="shared" si="249"/>
        <v>0</v>
      </c>
      <c r="P1558">
        <f t="shared" si="250"/>
        <v>1</v>
      </c>
      <c r="Q1558">
        <f t="shared" si="251"/>
        <v>0</v>
      </c>
      <c r="R1558">
        <f t="shared" si="252"/>
        <v>0</v>
      </c>
      <c r="S1558">
        <f t="shared" si="253"/>
        <v>0</v>
      </c>
      <c r="T1558">
        <f t="shared" si="254"/>
        <v>0</v>
      </c>
      <c r="U1558">
        <f t="shared" si="255"/>
        <v>0</v>
      </c>
    </row>
    <row r="1559" spans="1:21" x14ac:dyDescent="0.45">
      <c r="A1559" t="s">
        <v>63</v>
      </c>
      <c r="B1559" t="s">
        <v>8</v>
      </c>
      <c r="C1559" t="s">
        <v>110</v>
      </c>
      <c r="D1559" t="s">
        <v>10</v>
      </c>
      <c r="E1559" t="s">
        <v>16</v>
      </c>
      <c r="F1559">
        <v>1</v>
      </c>
      <c r="G1559">
        <v>800000</v>
      </c>
      <c r="I1559" t="s">
        <v>63</v>
      </c>
      <c r="J1559">
        <v>800000</v>
      </c>
      <c r="K1559">
        <f t="shared" si="248"/>
        <v>1</v>
      </c>
      <c r="L1559">
        <f t="shared" si="256"/>
        <v>0</v>
      </c>
      <c r="M1559">
        <f t="shared" si="257"/>
        <v>1</v>
      </c>
      <c r="N1559">
        <v>1</v>
      </c>
      <c r="O1559">
        <f t="shared" si="249"/>
        <v>0</v>
      </c>
      <c r="P1559">
        <f t="shared" si="250"/>
        <v>1</v>
      </c>
      <c r="Q1559">
        <f t="shared" si="251"/>
        <v>0</v>
      </c>
      <c r="R1559">
        <f t="shared" si="252"/>
        <v>0</v>
      </c>
      <c r="S1559">
        <f t="shared" si="253"/>
        <v>0</v>
      </c>
      <c r="T1559">
        <f t="shared" si="254"/>
        <v>0</v>
      </c>
      <c r="U1559">
        <f t="shared" si="255"/>
        <v>0</v>
      </c>
    </row>
    <row r="1560" spans="1:21" x14ac:dyDescent="0.45">
      <c r="A1560" t="s">
        <v>63</v>
      </c>
      <c r="B1560" t="s">
        <v>8</v>
      </c>
      <c r="C1560" t="s">
        <v>110</v>
      </c>
      <c r="D1560" t="s">
        <v>10</v>
      </c>
      <c r="E1560" t="s">
        <v>16</v>
      </c>
      <c r="F1560">
        <v>1</v>
      </c>
      <c r="G1560">
        <v>350000</v>
      </c>
      <c r="I1560" t="s">
        <v>63</v>
      </c>
      <c r="J1560">
        <v>350000</v>
      </c>
      <c r="K1560">
        <f t="shared" si="248"/>
        <v>1</v>
      </c>
      <c r="L1560">
        <f t="shared" si="256"/>
        <v>0</v>
      </c>
      <c r="M1560">
        <f t="shared" si="257"/>
        <v>1</v>
      </c>
      <c r="N1560">
        <v>1</v>
      </c>
      <c r="O1560">
        <f t="shared" si="249"/>
        <v>0</v>
      </c>
      <c r="P1560">
        <f t="shared" si="250"/>
        <v>1</v>
      </c>
      <c r="Q1560">
        <f t="shared" si="251"/>
        <v>0</v>
      </c>
      <c r="R1560">
        <f t="shared" si="252"/>
        <v>0</v>
      </c>
      <c r="S1560">
        <f t="shared" si="253"/>
        <v>0</v>
      </c>
      <c r="T1560">
        <f t="shared" si="254"/>
        <v>0</v>
      </c>
      <c r="U1560">
        <f t="shared" si="255"/>
        <v>0</v>
      </c>
    </row>
    <row r="1561" spans="1:21" x14ac:dyDescent="0.45">
      <c r="A1561" t="s">
        <v>63</v>
      </c>
      <c r="B1561" t="s">
        <v>8</v>
      </c>
      <c r="C1561" t="s">
        <v>110</v>
      </c>
      <c r="D1561" t="s">
        <v>10</v>
      </c>
      <c r="E1561" t="s">
        <v>16</v>
      </c>
      <c r="F1561">
        <v>1</v>
      </c>
      <c r="G1561">
        <v>240000</v>
      </c>
      <c r="I1561" t="s">
        <v>63</v>
      </c>
      <c r="J1561">
        <v>240000</v>
      </c>
      <c r="K1561">
        <f t="shared" si="248"/>
        <v>1</v>
      </c>
      <c r="L1561">
        <f t="shared" si="256"/>
        <v>0</v>
      </c>
      <c r="M1561">
        <f t="shared" si="257"/>
        <v>1</v>
      </c>
      <c r="N1561">
        <v>1</v>
      </c>
      <c r="O1561">
        <f t="shared" si="249"/>
        <v>0</v>
      </c>
      <c r="P1561">
        <f t="shared" si="250"/>
        <v>1</v>
      </c>
      <c r="Q1561">
        <f t="shared" si="251"/>
        <v>0</v>
      </c>
      <c r="R1561">
        <f t="shared" si="252"/>
        <v>0</v>
      </c>
      <c r="S1561">
        <f t="shared" si="253"/>
        <v>0</v>
      </c>
      <c r="T1561">
        <f t="shared" si="254"/>
        <v>0</v>
      </c>
      <c r="U1561">
        <f t="shared" si="255"/>
        <v>0</v>
      </c>
    </row>
    <row r="1562" spans="1:21" x14ac:dyDescent="0.45">
      <c r="A1562" t="s">
        <v>63</v>
      </c>
      <c r="B1562" t="s">
        <v>8</v>
      </c>
      <c r="C1562" t="s">
        <v>110</v>
      </c>
      <c r="D1562" t="s">
        <v>10</v>
      </c>
      <c r="E1562" t="s">
        <v>16</v>
      </c>
      <c r="F1562">
        <v>1</v>
      </c>
      <c r="G1562">
        <v>450000</v>
      </c>
      <c r="I1562" t="s">
        <v>63</v>
      </c>
      <c r="J1562">
        <v>450000</v>
      </c>
      <c r="K1562">
        <f t="shared" si="248"/>
        <v>1</v>
      </c>
      <c r="L1562">
        <f t="shared" si="256"/>
        <v>0</v>
      </c>
      <c r="M1562">
        <f t="shared" si="257"/>
        <v>1</v>
      </c>
      <c r="N1562">
        <v>1</v>
      </c>
      <c r="O1562">
        <f t="shared" si="249"/>
        <v>0</v>
      </c>
      <c r="P1562">
        <f t="shared" si="250"/>
        <v>1</v>
      </c>
      <c r="Q1562">
        <f t="shared" si="251"/>
        <v>0</v>
      </c>
      <c r="R1562">
        <f t="shared" si="252"/>
        <v>0</v>
      </c>
      <c r="S1562">
        <f t="shared" si="253"/>
        <v>0</v>
      </c>
      <c r="T1562">
        <f t="shared" si="254"/>
        <v>0</v>
      </c>
      <c r="U1562">
        <f t="shared" si="255"/>
        <v>0</v>
      </c>
    </row>
    <row r="1563" spans="1:21" x14ac:dyDescent="0.45">
      <c r="A1563" t="s">
        <v>63</v>
      </c>
      <c r="B1563" t="s">
        <v>8</v>
      </c>
      <c r="C1563" t="s">
        <v>110</v>
      </c>
      <c r="D1563" t="s">
        <v>10</v>
      </c>
      <c r="E1563" t="s">
        <v>16</v>
      </c>
      <c r="F1563">
        <v>1</v>
      </c>
      <c r="G1563">
        <v>350000</v>
      </c>
      <c r="I1563" t="s">
        <v>63</v>
      </c>
      <c r="J1563">
        <v>350000</v>
      </c>
      <c r="K1563">
        <f t="shared" si="248"/>
        <v>1</v>
      </c>
      <c r="L1563">
        <f t="shared" si="256"/>
        <v>0</v>
      </c>
      <c r="M1563">
        <f t="shared" si="257"/>
        <v>1</v>
      </c>
      <c r="N1563">
        <v>1</v>
      </c>
      <c r="O1563">
        <f t="shared" si="249"/>
        <v>0</v>
      </c>
      <c r="P1563">
        <f t="shared" si="250"/>
        <v>1</v>
      </c>
      <c r="Q1563">
        <f t="shared" si="251"/>
        <v>0</v>
      </c>
      <c r="R1563">
        <f t="shared" si="252"/>
        <v>0</v>
      </c>
      <c r="S1563">
        <f t="shared" si="253"/>
        <v>0</v>
      </c>
      <c r="T1563">
        <f t="shared" si="254"/>
        <v>0</v>
      </c>
      <c r="U1563">
        <f t="shared" si="255"/>
        <v>0</v>
      </c>
    </row>
    <row r="1564" spans="1:21" x14ac:dyDescent="0.45">
      <c r="A1564" t="s">
        <v>63</v>
      </c>
      <c r="B1564" t="s">
        <v>8</v>
      </c>
      <c r="C1564" t="s">
        <v>110</v>
      </c>
      <c r="D1564" t="s">
        <v>10</v>
      </c>
      <c r="E1564" t="s">
        <v>16</v>
      </c>
      <c r="F1564">
        <v>1</v>
      </c>
      <c r="G1564">
        <v>450000</v>
      </c>
      <c r="I1564" t="s">
        <v>63</v>
      </c>
      <c r="J1564">
        <v>450000</v>
      </c>
      <c r="K1564">
        <f t="shared" si="248"/>
        <v>1</v>
      </c>
      <c r="L1564">
        <f t="shared" si="256"/>
        <v>0</v>
      </c>
      <c r="M1564">
        <f t="shared" si="257"/>
        <v>1</v>
      </c>
      <c r="N1564">
        <v>1</v>
      </c>
      <c r="O1564">
        <f t="shared" si="249"/>
        <v>0</v>
      </c>
      <c r="P1564">
        <f t="shared" si="250"/>
        <v>1</v>
      </c>
      <c r="Q1564">
        <f t="shared" si="251"/>
        <v>0</v>
      </c>
      <c r="R1564">
        <f t="shared" si="252"/>
        <v>0</v>
      </c>
      <c r="S1564">
        <f t="shared" si="253"/>
        <v>0</v>
      </c>
      <c r="T1564">
        <f t="shared" si="254"/>
        <v>0</v>
      </c>
      <c r="U1564">
        <f t="shared" si="255"/>
        <v>0</v>
      </c>
    </row>
    <row r="1565" spans="1:21" x14ac:dyDescent="0.45">
      <c r="A1565" t="s">
        <v>63</v>
      </c>
      <c r="B1565" t="s">
        <v>8</v>
      </c>
      <c r="C1565" t="s">
        <v>110</v>
      </c>
      <c r="D1565" t="s">
        <v>10</v>
      </c>
      <c r="E1565" t="s">
        <v>16</v>
      </c>
      <c r="F1565">
        <v>2</v>
      </c>
      <c r="G1565">
        <v>200000</v>
      </c>
      <c r="I1565" t="s">
        <v>63</v>
      </c>
      <c r="J1565">
        <v>200000</v>
      </c>
      <c r="K1565">
        <f t="shared" si="248"/>
        <v>1</v>
      </c>
      <c r="L1565">
        <f t="shared" si="256"/>
        <v>0</v>
      </c>
      <c r="M1565">
        <f t="shared" si="257"/>
        <v>1</v>
      </c>
      <c r="N1565">
        <v>2</v>
      </c>
      <c r="O1565">
        <f t="shared" si="249"/>
        <v>0</v>
      </c>
      <c r="P1565">
        <f t="shared" si="250"/>
        <v>1</v>
      </c>
      <c r="Q1565">
        <f t="shared" si="251"/>
        <v>0</v>
      </c>
      <c r="R1565">
        <f t="shared" si="252"/>
        <v>0</v>
      </c>
      <c r="S1565">
        <f t="shared" si="253"/>
        <v>0</v>
      </c>
      <c r="T1565">
        <f t="shared" si="254"/>
        <v>0</v>
      </c>
      <c r="U1565">
        <f t="shared" si="255"/>
        <v>0</v>
      </c>
    </row>
    <row r="1566" spans="1:21" x14ac:dyDescent="0.45">
      <c r="A1566" t="s">
        <v>63</v>
      </c>
      <c r="B1566" t="s">
        <v>8</v>
      </c>
      <c r="C1566" t="s">
        <v>110</v>
      </c>
      <c r="D1566" t="s">
        <v>10</v>
      </c>
      <c r="E1566" t="s">
        <v>16</v>
      </c>
      <c r="F1566">
        <v>2</v>
      </c>
      <c r="G1566">
        <v>400000</v>
      </c>
      <c r="I1566" t="s">
        <v>63</v>
      </c>
      <c r="J1566">
        <v>400000</v>
      </c>
      <c r="K1566">
        <f t="shared" si="248"/>
        <v>1</v>
      </c>
      <c r="L1566">
        <f t="shared" si="256"/>
        <v>0</v>
      </c>
      <c r="M1566">
        <f t="shared" si="257"/>
        <v>1</v>
      </c>
      <c r="N1566">
        <v>2</v>
      </c>
      <c r="O1566">
        <f t="shared" si="249"/>
        <v>0</v>
      </c>
      <c r="P1566">
        <f t="shared" si="250"/>
        <v>1</v>
      </c>
      <c r="Q1566">
        <f t="shared" si="251"/>
        <v>0</v>
      </c>
      <c r="R1566">
        <f t="shared" si="252"/>
        <v>0</v>
      </c>
      <c r="S1566">
        <f t="shared" si="253"/>
        <v>0</v>
      </c>
      <c r="T1566">
        <f t="shared" si="254"/>
        <v>0</v>
      </c>
      <c r="U1566">
        <f t="shared" si="255"/>
        <v>0</v>
      </c>
    </row>
    <row r="1567" spans="1:21" x14ac:dyDescent="0.45">
      <c r="A1567" t="s">
        <v>63</v>
      </c>
      <c r="B1567" t="s">
        <v>8</v>
      </c>
      <c r="C1567" t="s">
        <v>110</v>
      </c>
      <c r="D1567" t="s">
        <v>10</v>
      </c>
      <c r="E1567" t="s">
        <v>16</v>
      </c>
      <c r="F1567">
        <v>3</v>
      </c>
      <c r="G1567">
        <v>250000</v>
      </c>
      <c r="I1567" t="s">
        <v>63</v>
      </c>
      <c r="J1567">
        <v>250000</v>
      </c>
      <c r="K1567">
        <f t="shared" si="248"/>
        <v>1</v>
      </c>
      <c r="L1567">
        <f t="shared" si="256"/>
        <v>0</v>
      </c>
      <c r="M1567">
        <f t="shared" si="257"/>
        <v>1</v>
      </c>
      <c r="N1567">
        <v>3</v>
      </c>
      <c r="O1567">
        <f t="shared" si="249"/>
        <v>0</v>
      </c>
      <c r="P1567">
        <f t="shared" si="250"/>
        <v>1</v>
      </c>
      <c r="Q1567">
        <f t="shared" si="251"/>
        <v>0</v>
      </c>
      <c r="R1567">
        <f t="shared" si="252"/>
        <v>0</v>
      </c>
      <c r="S1567">
        <f t="shared" si="253"/>
        <v>0</v>
      </c>
      <c r="T1567">
        <f t="shared" si="254"/>
        <v>0</v>
      </c>
      <c r="U1567">
        <f t="shared" si="255"/>
        <v>0</v>
      </c>
    </row>
    <row r="1568" spans="1:21" x14ac:dyDescent="0.45">
      <c r="A1568" t="s">
        <v>63</v>
      </c>
      <c r="B1568" t="s">
        <v>8</v>
      </c>
      <c r="C1568" t="s">
        <v>110</v>
      </c>
      <c r="D1568" t="s">
        <v>10</v>
      </c>
      <c r="E1568" t="s">
        <v>16</v>
      </c>
      <c r="F1568">
        <v>3</v>
      </c>
      <c r="G1568">
        <v>600000</v>
      </c>
      <c r="I1568" t="s">
        <v>63</v>
      </c>
      <c r="J1568">
        <v>600000</v>
      </c>
      <c r="K1568">
        <f t="shared" si="248"/>
        <v>1</v>
      </c>
      <c r="L1568">
        <f t="shared" si="256"/>
        <v>0</v>
      </c>
      <c r="M1568">
        <f t="shared" si="257"/>
        <v>1</v>
      </c>
      <c r="N1568">
        <v>3</v>
      </c>
      <c r="O1568">
        <f t="shared" si="249"/>
        <v>0</v>
      </c>
      <c r="P1568">
        <f t="shared" si="250"/>
        <v>1</v>
      </c>
      <c r="Q1568">
        <f t="shared" si="251"/>
        <v>0</v>
      </c>
      <c r="R1568">
        <f t="shared" si="252"/>
        <v>0</v>
      </c>
      <c r="S1568">
        <f t="shared" si="253"/>
        <v>0</v>
      </c>
      <c r="T1568">
        <f t="shared" si="254"/>
        <v>0</v>
      </c>
      <c r="U1568">
        <f t="shared" si="255"/>
        <v>0</v>
      </c>
    </row>
    <row r="1569" spans="1:21" x14ac:dyDescent="0.45">
      <c r="A1569" t="s">
        <v>63</v>
      </c>
      <c r="B1569" t="s">
        <v>8</v>
      </c>
      <c r="C1569" t="s">
        <v>110</v>
      </c>
      <c r="D1569" t="s">
        <v>10</v>
      </c>
      <c r="E1569" t="s">
        <v>16</v>
      </c>
      <c r="F1569">
        <v>5</v>
      </c>
      <c r="G1569">
        <v>500000</v>
      </c>
      <c r="I1569" t="s">
        <v>63</v>
      </c>
      <c r="J1569">
        <v>500000</v>
      </c>
      <c r="K1569">
        <f t="shared" si="248"/>
        <v>1</v>
      </c>
      <c r="L1569">
        <f t="shared" si="256"/>
        <v>0</v>
      </c>
      <c r="M1569">
        <f t="shared" si="257"/>
        <v>1</v>
      </c>
      <c r="N1569">
        <v>5</v>
      </c>
      <c r="O1569">
        <f t="shared" si="249"/>
        <v>0</v>
      </c>
      <c r="P1569">
        <f t="shared" si="250"/>
        <v>1</v>
      </c>
      <c r="Q1569">
        <f t="shared" si="251"/>
        <v>0</v>
      </c>
      <c r="R1569">
        <f t="shared" si="252"/>
        <v>0</v>
      </c>
      <c r="S1569">
        <f t="shared" si="253"/>
        <v>0</v>
      </c>
      <c r="T1569">
        <f t="shared" si="254"/>
        <v>0</v>
      </c>
      <c r="U1569">
        <f t="shared" si="255"/>
        <v>0</v>
      </c>
    </row>
    <row r="1570" spans="1:21" x14ac:dyDescent="0.45">
      <c r="A1570" t="s">
        <v>63</v>
      </c>
      <c r="B1570" t="s">
        <v>8</v>
      </c>
      <c r="C1570" t="s">
        <v>110</v>
      </c>
      <c r="D1570" t="s">
        <v>10</v>
      </c>
      <c r="E1570" t="s">
        <v>16</v>
      </c>
      <c r="F1570">
        <v>5</v>
      </c>
      <c r="G1570">
        <v>500000</v>
      </c>
      <c r="I1570" t="s">
        <v>63</v>
      </c>
      <c r="J1570">
        <v>500000</v>
      </c>
      <c r="K1570">
        <f t="shared" si="248"/>
        <v>1</v>
      </c>
      <c r="L1570">
        <f t="shared" si="256"/>
        <v>0</v>
      </c>
      <c r="M1570">
        <f t="shared" si="257"/>
        <v>1</v>
      </c>
      <c r="N1570">
        <v>5</v>
      </c>
      <c r="O1570">
        <f t="shared" si="249"/>
        <v>0</v>
      </c>
      <c r="P1570">
        <f t="shared" si="250"/>
        <v>1</v>
      </c>
      <c r="Q1570">
        <f t="shared" si="251"/>
        <v>0</v>
      </c>
      <c r="R1570">
        <f t="shared" si="252"/>
        <v>0</v>
      </c>
      <c r="S1570">
        <f t="shared" si="253"/>
        <v>0</v>
      </c>
      <c r="T1570">
        <f t="shared" si="254"/>
        <v>0</v>
      </c>
      <c r="U1570">
        <f t="shared" si="255"/>
        <v>0</v>
      </c>
    </row>
    <row r="1571" spans="1:21" x14ac:dyDescent="0.45">
      <c r="A1571" t="s">
        <v>63</v>
      </c>
      <c r="B1571" t="s">
        <v>25</v>
      </c>
      <c r="C1571" t="s">
        <v>110</v>
      </c>
      <c r="D1571" t="s">
        <v>10</v>
      </c>
      <c r="E1571" t="s">
        <v>16</v>
      </c>
      <c r="F1571">
        <v>5</v>
      </c>
      <c r="G1571">
        <v>500000</v>
      </c>
      <c r="I1571" t="s">
        <v>63</v>
      </c>
      <c r="J1571">
        <v>500000</v>
      </c>
      <c r="K1571">
        <f t="shared" si="248"/>
        <v>1</v>
      </c>
      <c r="L1571">
        <f t="shared" si="256"/>
        <v>0</v>
      </c>
      <c r="M1571">
        <f t="shared" si="257"/>
        <v>1</v>
      </c>
      <c r="N1571">
        <v>5</v>
      </c>
      <c r="O1571">
        <f t="shared" si="249"/>
        <v>0</v>
      </c>
      <c r="P1571">
        <f t="shared" si="250"/>
        <v>1</v>
      </c>
      <c r="Q1571">
        <f t="shared" si="251"/>
        <v>0</v>
      </c>
      <c r="R1571">
        <f t="shared" si="252"/>
        <v>0</v>
      </c>
      <c r="S1571">
        <f t="shared" si="253"/>
        <v>0</v>
      </c>
      <c r="T1571">
        <f t="shared" si="254"/>
        <v>0</v>
      </c>
      <c r="U1571">
        <f t="shared" si="255"/>
        <v>0</v>
      </c>
    </row>
    <row r="1572" spans="1:21" x14ac:dyDescent="0.45">
      <c r="A1572" t="s">
        <v>63</v>
      </c>
      <c r="B1572" t="s">
        <v>8</v>
      </c>
      <c r="C1572" t="s">
        <v>110</v>
      </c>
      <c r="D1572" t="s">
        <v>10</v>
      </c>
      <c r="E1572" t="s">
        <v>16</v>
      </c>
      <c r="F1572">
        <v>1</v>
      </c>
      <c r="G1572">
        <v>550000</v>
      </c>
      <c r="I1572" t="s">
        <v>63</v>
      </c>
      <c r="J1572">
        <v>550000</v>
      </c>
      <c r="K1572">
        <f t="shared" si="248"/>
        <v>1</v>
      </c>
      <c r="L1572">
        <f t="shared" si="256"/>
        <v>0</v>
      </c>
      <c r="M1572">
        <f t="shared" si="257"/>
        <v>1</v>
      </c>
      <c r="N1572">
        <v>1</v>
      </c>
      <c r="O1572">
        <f t="shared" si="249"/>
        <v>0</v>
      </c>
      <c r="P1572">
        <f t="shared" si="250"/>
        <v>1</v>
      </c>
      <c r="Q1572">
        <f t="shared" si="251"/>
        <v>0</v>
      </c>
      <c r="R1572">
        <f t="shared" si="252"/>
        <v>0</v>
      </c>
      <c r="S1572">
        <f t="shared" si="253"/>
        <v>0</v>
      </c>
      <c r="T1572">
        <f t="shared" si="254"/>
        <v>0</v>
      </c>
      <c r="U1572">
        <f t="shared" si="255"/>
        <v>0</v>
      </c>
    </row>
    <row r="1573" spans="1:21" x14ac:dyDescent="0.45">
      <c r="A1573" t="s">
        <v>63</v>
      </c>
      <c r="B1573" t="s">
        <v>8</v>
      </c>
      <c r="C1573" t="s">
        <v>110</v>
      </c>
      <c r="D1573" t="s">
        <v>10</v>
      </c>
      <c r="E1573" t="s">
        <v>16</v>
      </c>
      <c r="F1573">
        <v>1</v>
      </c>
      <c r="G1573">
        <v>340000</v>
      </c>
      <c r="I1573" t="s">
        <v>63</v>
      </c>
      <c r="J1573">
        <v>340000</v>
      </c>
      <c r="K1573">
        <f t="shared" si="248"/>
        <v>1</v>
      </c>
      <c r="L1573">
        <f t="shared" si="256"/>
        <v>0</v>
      </c>
      <c r="M1573">
        <f t="shared" si="257"/>
        <v>1</v>
      </c>
      <c r="N1573">
        <v>1</v>
      </c>
      <c r="O1573">
        <f t="shared" si="249"/>
        <v>0</v>
      </c>
      <c r="P1573">
        <f t="shared" si="250"/>
        <v>1</v>
      </c>
      <c r="Q1573">
        <f t="shared" si="251"/>
        <v>0</v>
      </c>
      <c r="R1573">
        <f t="shared" si="252"/>
        <v>0</v>
      </c>
      <c r="S1573">
        <f t="shared" si="253"/>
        <v>0</v>
      </c>
      <c r="T1573">
        <f t="shared" si="254"/>
        <v>0</v>
      </c>
      <c r="U1573">
        <f t="shared" si="255"/>
        <v>0</v>
      </c>
    </row>
    <row r="1574" spans="1:21" x14ac:dyDescent="0.45">
      <c r="A1574" t="s">
        <v>63</v>
      </c>
      <c r="B1574" t="s">
        <v>8</v>
      </c>
      <c r="C1574" t="s">
        <v>110</v>
      </c>
      <c r="D1574" t="s">
        <v>10</v>
      </c>
      <c r="E1574" t="s">
        <v>16</v>
      </c>
      <c r="F1574">
        <v>1</v>
      </c>
      <c r="G1574">
        <v>270000</v>
      </c>
      <c r="I1574" t="s">
        <v>63</v>
      </c>
      <c r="J1574">
        <v>270000</v>
      </c>
      <c r="K1574">
        <f t="shared" si="248"/>
        <v>1</v>
      </c>
      <c r="L1574">
        <f t="shared" si="256"/>
        <v>0</v>
      </c>
      <c r="M1574">
        <f t="shared" si="257"/>
        <v>1</v>
      </c>
      <c r="N1574">
        <v>1</v>
      </c>
      <c r="O1574">
        <f t="shared" si="249"/>
        <v>0</v>
      </c>
      <c r="P1574">
        <f t="shared" si="250"/>
        <v>1</v>
      </c>
      <c r="Q1574">
        <f t="shared" si="251"/>
        <v>0</v>
      </c>
      <c r="R1574">
        <f t="shared" si="252"/>
        <v>0</v>
      </c>
      <c r="S1574">
        <f t="shared" si="253"/>
        <v>0</v>
      </c>
      <c r="T1574">
        <f t="shared" si="254"/>
        <v>0</v>
      </c>
      <c r="U1574">
        <f t="shared" si="255"/>
        <v>0</v>
      </c>
    </row>
    <row r="1575" spans="1:21" x14ac:dyDescent="0.45">
      <c r="A1575" t="s">
        <v>63</v>
      </c>
      <c r="B1575" t="s">
        <v>8</v>
      </c>
      <c r="C1575" t="s">
        <v>110</v>
      </c>
      <c r="D1575" t="s">
        <v>10</v>
      </c>
      <c r="E1575" t="s">
        <v>16</v>
      </c>
      <c r="F1575">
        <v>1</v>
      </c>
      <c r="G1575">
        <v>492000</v>
      </c>
      <c r="I1575" t="s">
        <v>63</v>
      </c>
      <c r="J1575">
        <v>492000</v>
      </c>
      <c r="K1575">
        <f t="shared" si="248"/>
        <v>1</v>
      </c>
      <c r="L1575">
        <f t="shared" si="256"/>
        <v>0</v>
      </c>
      <c r="M1575">
        <f t="shared" si="257"/>
        <v>1</v>
      </c>
      <c r="N1575">
        <v>1</v>
      </c>
      <c r="O1575">
        <f t="shared" si="249"/>
        <v>0</v>
      </c>
      <c r="P1575">
        <f t="shared" si="250"/>
        <v>1</v>
      </c>
      <c r="Q1575">
        <f t="shared" si="251"/>
        <v>0</v>
      </c>
      <c r="R1575">
        <f t="shared" si="252"/>
        <v>0</v>
      </c>
      <c r="S1575">
        <f t="shared" si="253"/>
        <v>0</v>
      </c>
      <c r="T1575">
        <f t="shared" si="254"/>
        <v>0</v>
      </c>
      <c r="U1575">
        <f t="shared" si="255"/>
        <v>0</v>
      </c>
    </row>
    <row r="1576" spans="1:21" x14ac:dyDescent="0.45">
      <c r="A1576" t="s">
        <v>63</v>
      </c>
      <c r="B1576" t="s">
        <v>8</v>
      </c>
      <c r="C1576" t="s">
        <v>110</v>
      </c>
      <c r="D1576" t="s">
        <v>10</v>
      </c>
      <c r="E1576" t="s">
        <v>16</v>
      </c>
      <c r="F1576">
        <v>1</v>
      </c>
      <c r="G1576">
        <v>200000</v>
      </c>
      <c r="I1576" t="s">
        <v>63</v>
      </c>
      <c r="J1576">
        <v>200000</v>
      </c>
      <c r="K1576">
        <f t="shared" si="248"/>
        <v>1</v>
      </c>
      <c r="L1576">
        <f t="shared" si="256"/>
        <v>0</v>
      </c>
      <c r="M1576">
        <f t="shared" si="257"/>
        <v>1</v>
      </c>
      <c r="N1576">
        <v>1</v>
      </c>
      <c r="O1576">
        <f t="shared" si="249"/>
        <v>0</v>
      </c>
      <c r="P1576">
        <f t="shared" si="250"/>
        <v>1</v>
      </c>
      <c r="Q1576">
        <f t="shared" si="251"/>
        <v>0</v>
      </c>
      <c r="R1576">
        <f t="shared" si="252"/>
        <v>0</v>
      </c>
      <c r="S1576">
        <f t="shared" si="253"/>
        <v>0</v>
      </c>
      <c r="T1576">
        <f t="shared" si="254"/>
        <v>0</v>
      </c>
      <c r="U1576">
        <f t="shared" si="255"/>
        <v>0</v>
      </c>
    </row>
    <row r="1577" spans="1:21" x14ac:dyDescent="0.45">
      <c r="A1577" t="s">
        <v>63</v>
      </c>
      <c r="B1577" t="s">
        <v>8</v>
      </c>
      <c r="C1577" t="s">
        <v>110</v>
      </c>
      <c r="D1577" t="s">
        <v>10</v>
      </c>
      <c r="E1577" t="s">
        <v>16</v>
      </c>
      <c r="F1577">
        <v>1</v>
      </c>
      <c r="G1577">
        <v>322000</v>
      </c>
      <c r="I1577" t="s">
        <v>63</v>
      </c>
      <c r="J1577">
        <v>322000</v>
      </c>
      <c r="K1577">
        <f t="shared" si="248"/>
        <v>1</v>
      </c>
      <c r="L1577">
        <f t="shared" si="256"/>
        <v>0</v>
      </c>
      <c r="M1577">
        <f t="shared" si="257"/>
        <v>1</v>
      </c>
      <c r="N1577">
        <v>1</v>
      </c>
      <c r="O1577">
        <f t="shared" si="249"/>
        <v>0</v>
      </c>
      <c r="P1577">
        <f t="shared" si="250"/>
        <v>1</v>
      </c>
      <c r="Q1577">
        <f t="shared" si="251"/>
        <v>0</v>
      </c>
      <c r="R1577">
        <f t="shared" si="252"/>
        <v>0</v>
      </c>
      <c r="S1577">
        <f t="shared" si="253"/>
        <v>0</v>
      </c>
      <c r="T1577">
        <f t="shared" si="254"/>
        <v>0</v>
      </c>
      <c r="U1577">
        <f t="shared" si="255"/>
        <v>0</v>
      </c>
    </row>
    <row r="1578" spans="1:21" x14ac:dyDescent="0.45">
      <c r="A1578" t="s">
        <v>63</v>
      </c>
      <c r="B1578" t="s">
        <v>8</v>
      </c>
      <c r="C1578" t="s">
        <v>110</v>
      </c>
      <c r="D1578" t="s">
        <v>10</v>
      </c>
      <c r="E1578" t="s">
        <v>16</v>
      </c>
      <c r="F1578">
        <v>2</v>
      </c>
      <c r="G1578">
        <v>600000</v>
      </c>
      <c r="I1578" t="s">
        <v>63</v>
      </c>
      <c r="J1578">
        <v>600000</v>
      </c>
      <c r="K1578">
        <f t="shared" si="248"/>
        <v>1</v>
      </c>
      <c r="L1578">
        <f t="shared" si="256"/>
        <v>0</v>
      </c>
      <c r="M1578">
        <f t="shared" si="257"/>
        <v>1</v>
      </c>
      <c r="N1578">
        <v>2</v>
      </c>
      <c r="O1578">
        <f t="shared" si="249"/>
        <v>0</v>
      </c>
      <c r="P1578">
        <f t="shared" si="250"/>
        <v>1</v>
      </c>
      <c r="Q1578">
        <f t="shared" si="251"/>
        <v>0</v>
      </c>
      <c r="R1578">
        <f t="shared" si="252"/>
        <v>0</v>
      </c>
      <c r="S1578">
        <f t="shared" si="253"/>
        <v>0</v>
      </c>
      <c r="T1578">
        <f t="shared" si="254"/>
        <v>0</v>
      </c>
      <c r="U1578">
        <f t="shared" si="255"/>
        <v>0</v>
      </c>
    </row>
    <row r="1579" spans="1:21" x14ac:dyDescent="0.45">
      <c r="A1579" t="s">
        <v>63</v>
      </c>
      <c r="B1579" t="s">
        <v>8</v>
      </c>
      <c r="C1579" t="s">
        <v>110</v>
      </c>
      <c r="D1579" t="s">
        <v>10</v>
      </c>
      <c r="E1579" t="s">
        <v>16</v>
      </c>
      <c r="F1579">
        <v>2</v>
      </c>
      <c r="G1579">
        <v>415000</v>
      </c>
      <c r="I1579" t="s">
        <v>63</v>
      </c>
      <c r="J1579">
        <v>415000</v>
      </c>
      <c r="K1579">
        <f t="shared" si="248"/>
        <v>1</v>
      </c>
      <c r="L1579">
        <f t="shared" si="256"/>
        <v>0</v>
      </c>
      <c r="M1579">
        <f t="shared" si="257"/>
        <v>1</v>
      </c>
      <c r="N1579">
        <v>2</v>
      </c>
      <c r="O1579">
        <f t="shared" si="249"/>
        <v>0</v>
      </c>
      <c r="P1579">
        <f t="shared" si="250"/>
        <v>1</v>
      </c>
      <c r="Q1579">
        <f t="shared" si="251"/>
        <v>0</v>
      </c>
      <c r="R1579">
        <f t="shared" si="252"/>
        <v>0</v>
      </c>
      <c r="S1579">
        <f t="shared" si="253"/>
        <v>0</v>
      </c>
      <c r="T1579">
        <f t="shared" si="254"/>
        <v>0</v>
      </c>
      <c r="U1579">
        <f t="shared" si="255"/>
        <v>0</v>
      </c>
    </row>
    <row r="1580" spans="1:21" x14ac:dyDescent="0.45">
      <c r="A1580" t="s">
        <v>63</v>
      </c>
      <c r="B1580" t="s">
        <v>8</v>
      </c>
      <c r="C1580" t="s">
        <v>110</v>
      </c>
      <c r="D1580" t="s">
        <v>10</v>
      </c>
      <c r="E1580" t="s">
        <v>16</v>
      </c>
      <c r="F1580">
        <v>2</v>
      </c>
      <c r="G1580">
        <v>348000</v>
      </c>
      <c r="I1580" t="s">
        <v>63</v>
      </c>
      <c r="J1580">
        <v>348000</v>
      </c>
      <c r="K1580">
        <f t="shared" si="248"/>
        <v>1</v>
      </c>
      <c r="L1580">
        <f t="shared" si="256"/>
        <v>0</v>
      </c>
      <c r="M1580">
        <f t="shared" si="257"/>
        <v>1</v>
      </c>
      <c r="N1580">
        <v>2</v>
      </c>
      <c r="O1580">
        <f t="shared" si="249"/>
        <v>0</v>
      </c>
      <c r="P1580">
        <f t="shared" si="250"/>
        <v>1</v>
      </c>
      <c r="Q1580">
        <f t="shared" si="251"/>
        <v>0</v>
      </c>
      <c r="R1580">
        <f t="shared" si="252"/>
        <v>0</v>
      </c>
      <c r="S1580">
        <f t="shared" si="253"/>
        <v>0</v>
      </c>
      <c r="T1580">
        <f t="shared" si="254"/>
        <v>0</v>
      </c>
      <c r="U1580">
        <f t="shared" si="255"/>
        <v>0</v>
      </c>
    </row>
    <row r="1581" spans="1:21" x14ac:dyDescent="0.45">
      <c r="A1581" t="s">
        <v>63</v>
      </c>
      <c r="B1581" t="s">
        <v>8</v>
      </c>
      <c r="C1581" t="s">
        <v>110</v>
      </c>
      <c r="D1581" t="s">
        <v>10</v>
      </c>
      <c r="E1581" t="s">
        <v>16</v>
      </c>
      <c r="F1581">
        <v>2</v>
      </c>
      <c r="G1581">
        <v>513000</v>
      </c>
      <c r="I1581" t="s">
        <v>63</v>
      </c>
      <c r="J1581">
        <v>513000</v>
      </c>
      <c r="K1581">
        <f t="shared" si="248"/>
        <v>1</v>
      </c>
      <c r="L1581">
        <f t="shared" si="256"/>
        <v>0</v>
      </c>
      <c r="M1581">
        <f t="shared" si="257"/>
        <v>1</v>
      </c>
      <c r="N1581">
        <v>2</v>
      </c>
      <c r="O1581">
        <f t="shared" si="249"/>
        <v>0</v>
      </c>
      <c r="P1581">
        <f t="shared" si="250"/>
        <v>1</v>
      </c>
      <c r="Q1581">
        <f t="shared" si="251"/>
        <v>0</v>
      </c>
      <c r="R1581">
        <f t="shared" si="252"/>
        <v>0</v>
      </c>
      <c r="S1581">
        <f t="shared" si="253"/>
        <v>0</v>
      </c>
      <c r="T1581">
        <f t="shared" si="254"/>
        <v>0</v>
      </c>
      <c r="U1581">
        <f t="shared" si="255"/>
        <v>0</v>
      </c>
    </row>
    <row r="1582" spans="1:21" x14ac:dyDescent="0.45">
      <c r="A1582" t="s">
        <v>63</v>
      </c>
      <c r="B1582" t="s">
        <v>8</v>
      </c>
      <c r="C1582" t="s">
        <v>110</v>
      </c>
      <c r="D1582" t="s">
        <v>10</v>
      </c>
      <c r="E1582" t="s">
        <v>16</v>
      </c>
      <c r="F1582">
        <v>2</v>
      </c>
      <c r="G1582">
        <v>450000</v>
      </c>
      <c r="I1582" t="s">
        <v>63</v>
      </c>
      <c r="J1582">
        <v>450000</v>
      </c>
      <c r="K1582">
        <f t="shared" si="248"/>
        <v>1</v>
      </c>
      <c r="L1582">
        <f t="shared" si="256"/>
        <v>0</v>
      </c>
      <c r="M1582">
        <f t="shared" si="257"/>
        <v>1</v>
      </c>
      <c r="N1582">
        <v>2</v>
      </c>
      <c r="O1582">
        <f t="shared" si="249"/>
        <v>0</v>
      </c>
      <c r="P1582">
        <f t="shared" si="250"/>
        <v>1</v>
      </c>
      <c r="Q1582">
        <f t="shared" si="251"/>
        <v>0</v>
      </c>
      <c r="R1582">
        <f t="shared" si="252"/>
        <v>0</v>
      </c>
      <c r="S1582">
        <f t="shared" si="253"/>
        <v>0</v>
      </c>
      <c r="T1582">
        <f t="shared" si="254"/>
        <v>0</v>
      </c>
      <c r="U1582">
        <f t="shared" si="255"/>
        <v>0</v>
      </c>
    </row>
    <row r="1583" spans="1:21" x14ac:dyDescent="0.45">
      <c r="A1583" t="s">
        <v>63</v>
      </c>
      <c r="B1583" t="s">
        <v>8</v>
      </c>
      <c r="C1583" t="s">
        <v>110</v>
      </c>
      <c r="D1583" t="s">
        <v>10</v>
      </c>
      <c r="E1583" t="s">
        <v>16</v>
      </c>
      <c r="F1583">
        <v>2</v>
      </c>
      <c r="G1583">
        <v>350000</v>
      </c>
      <c r="I1583" t="s">
        <v>63</v>
      </c>
      <c r="J1583">
        <v>350000</v>
      </c>
      <c r="K1583">
        <f t="shared" si="248"/>
        <v>1</v>
      </c>
      <c r="L1583">
        <f t="shared" si="256"/>
        <v>0</v>
      </c>
      <c r="M1583">
        <f t="shared" si="257"/>
        <v>1</v>
      </c>
      <c r="N1583">
        <v>2</v>
      </c>
      <c r="O1583">
        <f t="shared" si="249"/>
        <v>0</v>
      </c>
      <c r="P1583">
        <f t="shared" si="250"/>
        <v>1</v>
      </c>
      <c r="Q1583">
        <f t="shared" si="251"/>
        <v>0</v>
      </c>
      <c r="R1583">
        <f t="shared" si="252"/>
        <v>0</v>
      </c>
      <c r="S1583">
        <f t="shared" si="253"/>
        <v>0</v>
      </c>
      <c r="T1583">
        <f t="shared" si="254"/>
        <v>0</v>
      </c>
      <c r="U1583">
        <f t="shared" si="255"/>
        <v>0</v>
      </c>
    </row>
    <row r="1584" spans="1:21" x14ac:dyDescent="0.45">
      <c r="A1584" t="s">
        <v>63</v>
      </c>
      <c r="B1584" t="s">
        <v>8</v>
      </c>
      <c r="C1584" t="s">
        <v>110</v>
      </c>
      <c r="D1584" t="s">
        <v>10</v>
      </c>
      <c r="E1584" t="s">
        <v>16</v>
      </c>
      <c r="F1584">
        <v>2</v>
      </c>
      <c r="G1584">
        <v>480000</v>
      </c>
      <c r="I1584" t="s">
        <v>63</v>
      </c>
      <c r="J1584">
        <v>480000</v>
      </c>
      <c r="K1584">
        <f t="shared" si="248"/>
        <v>1</v>
      </c>
      <c r="L1584">
        <f t="shared" si="256"/>
        <v>0</v>
      </c>
      <c r="M1584">
        <f t="shared" si="257"/>
        <v>1</v>
      </c>
      <c r="N1584">
        <v>2</v>
      </c>
      <c r="O1584">
        <f t="shared" si="249"/>
        <v>0</v>
      </c>
      <c r="P1584">
        <f t="shared" si="250"/>
        <v>1</v>
      </c>
      <c r="Q1584">
        <f t="shared" si="251"/>
        <v>0</v>
      </c>
      <c r="R1584">
        <f t="shared" si="252"/>
        <v>0</v>
      </c>
      <c r="S1584">
        <f t="shared" si="253"/>
        <v>0</v>
      </c>
      <c r="T1584">
        <f t="shared" si="254"/>
        <v>0</v>
      </c>
      <c r="U1584">
        <f t="shared" si="255"/>
        <v>0</v>
      </c>
    </row>
    <row r="1585" spans="1:21" x14ac:dyDescent="0.45">
      <c r="A1585" t="s">
        <v>63</v>
      </c>
      <c r="B1585" t="s">
        <v>8</v>
      </c>
      <c r="C1585" t="s">
        <v>110</v>
      </c>
      <c r="D1585" t="s">
        <v>10</v>
      </c>
      <c r="E1585" t="s">
        <v>16</v>
      </c>
      <c r="F1585">
        <v>3</v>
      </c>
      <c r="G1585">
        <v>450000</v>
      </c>
      <c r="I1585" t="s">
        <v>63</v>
      </c>
      <c r="J1585">
        <v>450000</v>
      </c>
      <c r="K1585">
        <f t="shared" si="248"/>
        <v>1</v>
      </c>
      <c r="L1585">
        <f t="shared" si="256"/>
        <v>0</v>
      </c>
      <c r="M1585">
        <f t="shared" si="257"/>
        <v>1</v>
      </c>
      <c r="N1585">
        <v>3</v>
      </c>
      <c r="O1585">
        <f t="shared" si="249"/>
        <v>0</v>
      </c>
      <c r="P1585">
        <f t="shared" si="250"/>
        <v>1</v>
      </c>
      <c r="Q1585">
        <f t="shared" si="251"/>
        <v>0</v>
      </c>
      <c r="R1585">
        <f t="shared" si="252"/>
        <v>0</v>
      </c>
      <c r="S1585">
        <f t="shared" si="253"/>
        <v>0</v>
      </c>
      <c r="T1585">
        <f t="shared" si="254"/>
        <v>0</v>
      </c>
      <c r="U1585">
        <f t="shared" si="255"/>
        <v>0</v>
      </c>
    </row>
    <row r="1586" spans="1:21" x14ac:dyDescent="0.45">
      <c r="A1586" t="s">
        <v>63</v>
      </c>
      <c r="B1586" t="s">
        <v>8</v>
      </c>
      <c r="C1586" t="s">
        <v>71</v>
      </c>
      <c r="D1586" t="s">
        <v>10</v>
      </c>
      <c r="E1586" t="s">
        <v>16</v>
      </c>
      <c r="F1586">
        <v>1</v>
      </c>
      <c r="G1586">
        <v>400000</v>
      </c>
      <c r="I1586" t="s">
        <v>63</v>
      </c>
      <c r="J1586">
        <v>400000</v>
      </c>
      <c r="K1586">
        <f t="shared" si="248"/>
        <v>1</v>
      </c>
      <c r="L1586">
        <f t="shared" si="256"/>
        <v>0</v>
      </c>
      <c r="M1586">
        <f t="shared" si="257"/>
        <v>1</v>
      </c>
      <c r="N1586">
        <v>1</v>
      </c>
      <c r="O1586">
        <f t="shared" si="249"/>
        <v>0</v>
      </c>
      <c r="P1586">
        <f t="shared" si="250"/>
        <v>0</v>
      </c>
      <c r="Q1586">
        <f t="shared" si="251"/>
        <v>0</v>
      </c>
      <c r="R1586">
        <f t="shared" si="252"/>
        <v>0</v>
      </c>
      <c r="S1586">
        <f t="shared" si="253"/>
        <v>0</v>
      </c>
      <c r="T1586">
        <f t="shared" si="254"/>
        <v>0</v>
      </c>
      <c r="U1586">
        <f t="shared" si="255"/>
        <v>1</v>
      </c>
    </row>
    <row r="1587" spans="1:21" x14ac:dyDescent="0.45">
      <c r="A1587" t="s">
        <v>63</v>
      </c>
      <c r="B1587" t="s">
        <v>8</v>
      </c>
      <c r="C1587" t="s">
        <v>113</v>
      </c>
      <c r="D1587" t="s">
        <v>10</v>
      </c>
      <c r="E1587" t="s">
        <v>16</v>
      </c>
      <c r="F1587">
        <v>1</v>
      </c>
      <c r="G1587">
        <v>400000</v>
      </c>
      <c r="I1587" t="s">
        <v>63</v>
      </c>
      <c r="J1587">
        <v>400000</v>
      </c>
      <c r="K1587">
        <f t="shared" si="248"/>
        <v>1</v>
      </c>
      <c r="L1587">
        <f t="shared" si="256"/>
        <v>0</v>
      </c>
      <c r="M1587">
        <f t="shared" si="257"/>
        <v>1</v>
      </c>
      <c r="N1587">
        <v>1</v>
      </c>
      <c r="O1587">
        <f t="shared" si="249"/>
        <v>0</v>
      </c>
      <c r="P1587">
        <f t="shared" si="250"/>
        <v>0</v>
      </c>
      <c r="Q1587">
        <f t="shared" si="251"/>
        <v>0</v>
      </c>
      <c r="R1587">
        <f t="shared" si="252"/>
        <v>0</v>
      </c>
      <c r="S1587">
        <f t="shared" si="253"/>
        <v>1</v>
      </c>
      <c r="T1587">
        <f t="shared" si="254"/>
        <v>0</v>
      </c>
      <c r="U1587">
        <f t="shared" si="255"/>
        <v>0</v>
      </c>
    </row>
    <row r="1588" spans="1:21" x14ac:dyDescent="0.45">
      <c r="A1588" t="s">
        <v>63</v>
      </c>
      <c r="B1588" t="s">
        <v>8</v>
      </c>
      <c r="C1588" t="s">
        <v>113</v>
      </c>
      <c r="D1588" t="s">
        <v>10</v>
      </c>
      <c r="E1588" t="s">
        <v>16</v>
      </c>
      <c r="F1588">
        <v>1</v>
      </c>
      <c r="G1588">
        <v>500000</v>
      </c>
      <c r="I1588" t="s">
        <v>63</v>
      </c>
      <c r="J1588">
        <v>500000</v>
      </c>
      <c r="K1588">
        <f t="shared" si="248"/>
        <v>1</v>
      </c>
      <c r="L1588">
        <f t="shared" si="256"/>
        <v>0</v>
      </c>
      <c r="M1588">
        <f t="shared" si="257"/>
        <v>1</v>
      </c>
      <c r="N1588">
        <v>1</v>
      </c>
      <c r="O1588">
        <f t="shared" si="249"/>
        <v>0</v>
      </c>
      <c r="P1588">
        <f t="shared" si="250"/>
        <v>0</v>
      </c>
      <c r="Q1588">
        <f t="shared" si="251"/>
        <v>0</v>
      </c>
      <c r="R1588">
        <f t="shared" si="252"/>
        <v>0</v>
      </c>
      <c r="S1588">
        <f t="shared" si="253"/>
        <v>1</v>
      </c>
      <c r="T1588">
        <f t="shared" si="254"/>
        <v>0</v>
      </c>
      <c r="U1588">
        <f t="shared" si="255"/>
        <v>0</v>
      </c>
    </row>
    <row r="1589" spans="1:21" x14ac:dyDescent="0.45">
      <c r="A1589" t="s">
        <v>63</v>
      </c>
      <c r="B1589" t="s">
        <v>8</v>
      </c>
      <c r="C1589" t="s">
        <v>113</v>
      </c>
      <c r="D1589" t="s">
        <v>10</v>
      </c>
      <c r="E1589" t="s">
        <v>16</v>
      </c>
      <c r="F1589">
        <v>3</v>
      </c>
      <c r="G1589">
        <v>470000</v>
      </c>
      <c r="I1589" t="s">
        <v>63</v>
      </c>
      <c r="J1589">
        <v>470000</v>
      </c>
      <c r="K1589">
        <f t="shared" si="248"/>
        <v>1</v>
      </c>
      <c r="L1589">
        <f t="shared" si="256"/>
        <v>0</v>
      </c>
      <c r="M1589">
        <f t="shared" si="257"/>
        <v>1</v>
      </c>
      <c r="N1589">
        <v>3</v>
      </c>
      <c r="O1589">
        <f t="shared" si="249"/>
        <v>0</v>
      </c>
      <c r="P1589">
        <f t="shared" si="250"/>
        <v>0</v>
      </c>
      <c r="Q1589">
        <f t="shared" si="251"/>
        <v>0</v>
      </c>
      <c r="R1589">
        <f t="shared" si="252"/>
        <v>0</v>
      </c>
      <c r="S1589">
        <f t="shared" si="253"/>
        <v>1</v>
      </c>
      <c r="T1589">
        <f t="shared" si="254"/>
        <v>0</v>
      </c>
      <c r="U1589">
        <f t="shared" si="255"/>
        <v>0</v>
      </c>
    </row>
    <row r="1590" spans="1:21" x14ac:dyDescent="0.45">
      <c r="A1590" t="s">
        <v>63</v>
      </c>
      <c r="B1590" t="s">
        <v>8</v>
      </c>
      <c r="C1590" t="s">
        <v>109</v>
      </c>
      <c r="D1590" t="s">
        <v>26</v>
      </c>
      <c r="E1590" t="s">
        <v>11</v>
      </c>
      <c r="F1590">
        <v>1</v>
      </c>
      <c r="G1590">
        <v>410000</v>
      </c>
      <c r="I1590" t="s">
        <v>63</v>
      </c>
      <c r="J1590">
        <v>410000</v>
      </c>
      <c r="K1590">
        <f t="shared" si="248"/>
        <v>1</v>
      </c>
      <c r="L1590">
        <f t="shared" si="256"/>
        <v>1</v>
      </c>
      <c r="M1590">
        <f t="shared" si="257"/>
        <v>0</v>
      </c>
      <c r="N1590">
        <v>1</v>
      </c>
      <c r="O1590">
        <f t="shared" si="249"/>
        <v>1</v>
      </c>
      <c r="P1590">
        <f t="shared" si="250"/>
        <v>0</v>
      </c>
      <c r="Q1590">
        <f t="shared" si="251"/>
        <v>0</v>
      </c>
      <c r="R1590">
        <f t="shared" si="252"/>
        <v>0</v>
      </c>
      <c r="S1590">
        <f t="shared" si="253"/>
        <v>0</v>
      </c>
      <c r="T1590">
        <f t="shared" si="254"/>
        <v>0</v>
      </c>
      <c r="U1590">
        <f t="shared" si="255"/>
        <v>0</v>
      </c>
    </row>
    <row r="1591" spans="1:21" x14ac:dyDescent="0.45">
      <c r="A1591" t="s">
        <v>63</v>
      </c>
      <c r="B1591" t="s">
        <v>8</v>
      </c>
      <c r="C1591" t="s">
        <v>109</v>
      </c>
      <c r="D1591" t="s">
        <v>26</v>
      </c>
      <c r="E1591" t="s">
        <v>11</v>
      </c>
      <c r="F1591">
        <v>1</v>
      </c>
      <c r="G1591">
        <v>363912</v>
      </c>
      <c r="I1591" t="s">
        <v>63</v>
      </c>
      <c r="J1591">
        <v>363912</v>
      </c>
      <c r="K1591">
        <f t="shared" si="248"/>
        <v>1</v>
      </c>
      <c r="L1591">
        <f t="shared" si="256"/>
        <v>1</v>
      </c>
      <c r="M1591">
        <f t="shared" si="257"/>
        <v>0</v>
      </c>
      <c r="N1591">
        <v>1</v>
      </c>
      <c r="O1591">
        <f t="shared" si="249"/>
        <v>1</v>
      </c>
      <c r="P1591">
        <f t="shared" si="250"/>
        <v>0</v>
      </c>
      <c r="Q1591">
        <f t="shared" si="251"/>
        <v>0</v>
      </c>
      <c r="R1591">
        <f t="shared" si="252"/>
        <v>0</v>
      </c>
      <c r="S1591">
        <f t="shared" si="253"/>
        <v>0</v>
      </c>
      <c r="T1591">
        <f t="shared" si="254"/>
        <v>0</v>
      </c>
      <c r="U1591">
        <f t="shared" si="255"/>
        <v>0</v>
      </c>
    </row>
    <row r="1592" spans="1:21" x14ac:dyDescent="0.45">
      <c r="A1592" t="s">
        <v>63</v>
      </c>
      <c r="B1592" t="s">
        <v>8</v>
      </c>
      <c r="C1592" t="s">
        <v>109</v>
      </c>
      <c r="D1592" t="s">
        <v>26</v>
      </c>
      <c r="E1592" t="s">
        <v>11</v>
      </c>
      <c r="F1592">
        <v>2</v>
      </c>
      <c r="G1592">
        <v>370000</v>
      </c>
      <c r="I1592" t="s">
        <v>63</v>
      </c>
      <c r="J1592">
        <v>370000</v>
      </c>
      <c r="K1592">
        <f t="shared" si="248"/>
        <v>1</v>
      </c>
      <c r="L1592">
        <f t="shared" si="256"/>
        <v>1</v>
      </c>
      <c r="M1592">
        <f t="shared" si="257"/>
        <v>0</v>
      </c>
      <c r="N1592">
        <v>2</v>
      </c>
      <c r="O1592">
        <f t="shared" si="249"/>
        <v>1</v>
      </c>
      <c r="P1592">
        <f t="shared" si="250"/>
        <v>0</v>
      </c>
      <c r="Q1592">
        <f t="shared" si="251"/>
        <v>0</v>
      </c>
      <c r="R1592">
        <f t="shared" si="252"/>
        <v>0</v>
      </c>
      <c r="S1592">
        <f t="shared" si="253"/>
        <v>0</v>
      </c>
      <c r="T1592">
        <f t="shared" si="254"/>
        <v>0</v>
      </c>
      <c r="U1592">
        <f t="shared" si="255"/>
        <v>0</v>
      </c>
    </row>
    <row r="1593" spans="1:21" x14ac:dyDescent="0.45">
      <c r="A1593" t="s">
        <v>63</v>
      </c>
      <c r="B1593" t="s">
        <v>8</v>
      </c>
      <c r="C1593" t="s">
        <v>109</v>
      </c>
      <c r="D1593" t="s">
        <v>26</v>
      </c>
      <c r="E1593" t="s">
        <v>11</v>
      </c>
      <c r="F1593">
        <v>3</v>
      </c>
      <c r="G1593">
        <v>420000</v>
      </c>
      <c r="I1593" t="s">
        <v>63</v>
      </c>
      <c r="J1593">
        <v>420000</v>
      </c>
      <c r="K1593">
        <f t="shared" si="248"/>
        <v>1</v>
      </c>
      <c r="L1593">
        <f t="shared" si="256"/>
        <v>1</v>
      </c>
      <c r="M1593">
        <f t="shared" si="257"/>
        <v>0</v>
      </c>
      <c r="N1593">
        <v>3</v>
      </c>
      <c r="O1593">
        <f t="shared" si="249"/>
        <v>1</v>
      </c>
      <c r="P1593">
        <f t="shared" si="250"/>
        <v>0</v>
      </c>
      <c r="Q1593">
        <f t="shared" si="251"/>
        <v>0</v>
      </c>
      <c r="R1593">
        <f t="shared" si="252"/>
        <v>0</v>
      </c>
      <c r="S1593">
        <f t="shared" si="253"/>
        <v>0</v>
      </c>
      <c r="T1593">
        <f t="shared" si="254"/>
        <v>0</v>
      </c>
      <c r="U1593">
        <f t="shared" si="255"/>
        <v>0</v>
      </c>
    </row>
    <row r="1594" spans="1:21" x14ac:dyDescent="0.45">
      <c r="A1594" t="s">
        <v>63</v>
      </c>
      <c r="B1594" t="s">
        <v>8</v>
      </c>
      <c r="C1594" t="s">
        <v>114</v>
      </c>
      <c r="D1594" t="s">
        <v>26</v>
      </c>
      <c r="E1594" t="s">
        <v>11</v>
      </c>
      <c r="F1594">
        <v>1</v>
      </c>
      <c r="G1594">
        <v>360000</v>
      </c>
      <c r="I1594" t="s">
        <v>63</v>
      </c>
      <c r="J1594">
        <v>360000</v>
      </c>
      <c r="K1594">
        <f t="shared" si="248"/>
        <v>1</v>
      </c>
      <c r="L1594">
        <f t="shared" si="256"/>
        <v>1</v>
      </c>
      <c r="M1594">
        <f t="shared" si="257"/>
        <v>0</v>
      </c>
      <c r="N1594">
        <v>1</v>
      </c>
      <c r="O1594">
        <f t="shared" si="249"/>
        <v>0</v>
      </c>
      <c r="P1594">
        <f t="shared" si="250"/>
        <v>0</v>
      </c>
      <c r="Q1594">
        <f t="shared" si="251"/>
        <v>0</v>
      </c>
      <c r="R1594">
        <f t="shared" si="252"/>
        <v>0</v>
      </c>
      <c r="S1594">
        <f t="shared" si="253"/>
        <v>0</v>
      </c>
      <c r="T1594">
        <f t="shared" si="254"/>
        <v>1</v>
      </c>
      <c r="U1594">
        <f t="shared" si="255"/>
        <v>0</v>
      </c>
    </row>
    <row r="1595" spans="1:21" x14ac:dyDescent="0.45">
      <c r="A1595" t="s">
        <v>63</v>
      </c>
      <c r="B1595" t="s">
        <v>8</v>
      </c>
      <c r="C1595" t="s">
        <v>114</v>
      </c>
      <c r="D1595" t="s">
        <v>26</v>
      </c>
      <c r="E1595" t="s">
        <v>11</v>
      </c>
      <c r="F1595">
        <v>2</v>
      </c>
      <c r="G1595">
        <v>400000</v>
      </c>
      <c r="I1595" t="s">
        <v>63</v>
      </c>
      <c r="J1595">
        <v>400000</v>
      </c>
      <c r="K1595">
        <f t="shared" si="248"/>
        <v>1</v>
      </c>
      <c r="L1595">
        <f t="shared" si="256"/>
        <v>1</v>
      </c>
      <c r="M1595">
        <f t="shared" si="257"/>
        <v>0</v>
      </c>
      <c r="N1595">
        <v>2</v>
      </c>
      <c r="O1595">
        <f t="shared" si="249"/>
        <v>0</v>
      </c>
      <c r="P1595">
        <f t="shared" si="250"/>
        <v>0</v>
      </c>
      <c r="Q1595">
        <f t="shared" si="251"/>
        <v>0</v>
      </c>
      <c r="R1595">
        <f t="shared" si="252"/>
        <v>0</v>
      </c>
      <c r="S1595">
        <f t="shared" si="253"/>
        <v>0</v>
      </c>
      <c r="T1595">
        <f t="shared" si="254"/>
        <v>1</v>
      </c>
      <c r="U1595">
        <f t="shared" si="255"/>
        <v>0</v>
      </c>
    </row>
    <row r="1596" spans="1:21" x14ac:dyDescent="0.45">
      <c r="A1596" t="s">
        <v>63</v>
      </c>
      <c r="B1596" t="s">
        <v>8</v>
      </c>
      <c r="C1596" t="s">
        <v>114</v>
      </c>
      <c r="D1596" t="s">
        <v>26</v>
      </c>
      <c r="E1596" t="s">
        <v>11</v>
      </c>
      <c r="F1596">
        <v>4</v>
      </c>
      <c r="G1596">
        <v>340000</v>
      </c>
      <c r="I1596" t="s">
        <v>63</v>
      </c>
      <c r="J1596">
        <v>340000</v>
      </c>
      <c r="K1596">
        <f t="shared" si="248"/>
        <v>1</v>
      </c>
      <c r="L1596">
        <f t="shared" si="256"/>
        <v>1</v>
      </c>
      <c r="M1596">
        <f t="shared" si="257"/>
        <v>0</v>
      </c>
      <c r="N1596">
        <v>4</v>
      </c>
      <c r="O1596">
        <f t="shared" si="249"/>
        <v>0</v>
      </c>
      <c r="P1596">
        <f t="shared" si="250"/>
        <v>0</v>
      </c>
      <c r="Q1596">
        <f t="shared" si="251"/>
        <v>0</v>
      </c>
      <c r="R1596">
        <f t="shared" si="252"/>
        <v>0</v>
      </c>
      <c r="S1596">
        <f t="shared" si="253"/>
        <v>0</v>
      </c>
      <c r="T1596">
        <f t="shared" si="254"/>
        <v>1</v>
      </c>
      <c r="U1596">
        <f t="shared" si="255"/>
        <v>0</v>
      </c>
    </row>
    <row r="1597" spans="1:21" x14ac:dyDescent="0.45">
      <c r="A1597" t="s">
        <v>63</v>
      </c>
      <c r="B1597" t="s">
        <v>8</v>
      </c>
      <c r="C1597" t="s">
        <v>109</v>
      </c>
      <c r="D1597" t="s">
        <v>26</v>
      </c>
      <c r="E1597" t="s">
        <v>11</v>
      </c>
      <c r="F1597">
        <v>2</v>
      </c>
      <c r="G1597">
        <v>435000</v>
      </c>
      <c r="I1597" t="s">
        <v>63</v>
      </c>
      <c r="J1597">
        <v>435000</v>
      </c>
      <c r="K1597">
        <f t="shared" si="248"/>
        <v>1</v>
      </c>
      <c r="L1597">
        <f t="shared" si="256"/>
        <v>1</v>
      </c>
      <c r="M1597">
        <f t="shared" si="257"/>
        <v>0</v>
      </c>
      <c r="N1597">
        <v>2</v>
      </c>
      <c r="O1597">
        <f t="shared" si="249"/>
        <v>1</v>
      </c>
      <c r="P1597">
        <f t="shared" si="250"/>
        <v>0</v>
      </c>
      <c r="Q1597">
        <f t="shared" si="251"/>
        <v>0</v>
      </c>
      <c r="R1597">
        <f t="shared" si="252"/>
        <v>0</v>
      </c>
      <c r="S1597">
        <f t="shared" si="253"/>
        <v>0</v>
      </c>
      <c r="T1597">
        <f t="shared" si="254"/>
        <v>0</v>
      </c>
      <c r="U1597">
        <f t="shared" si="255"/>
        <v>0</v>
      </c>
    </row>
    <row r="1598" spans="1:21" x14ac:dyDescent="0.45">
      <c r="A1598" t="s">
        <v>63</v>
      </c>
      <c r="B1598" t="s">
        <v>8</v>
      </c>
      <c r="C1598" t="s">
        <v>109</v>
      </c>
      <c r="D1598" t="s">
        <v>26</v>
      </c>
      <c r="E1598" t="s">
        <v>11</v>
      </c>
      <c r="F1598">
        <v>2</v>
      </c>
      <c r="G1598">
        <v>430000</v>
      </c>
      <c r="I1598" t="s">
        <v>63</v>
      </c>
      <c r="J1598">
        <v>430000</v>
      </c>
      <c r="K1598">
        <f t="shared" si="248"/>
        <v>1</v>
      </c>
      <c r="L1598">
        <f t="shared" si="256"/>
        <v>1</v>
      </c>
      <c r="M1598">
        <f t="shared" si="257"/>
        <v>0</v>
      </c>
      <c r="N1598">
        <v>2</v>
      </c>
      <c r="O1598">
        <f t="shared" si="249"/>
        <v>1</v>
      </c>
      <c r="P1598">
        <f t="shared" si="250"/>
        <v>0</v>
      </c>
      <c r="Q1598">
        <f t="shared" si="251"/>
        <v>0</v>
      </c>
      <c r="R1598">
        <f t="shared" si="252"/>
        <v>0</v>
      </c>
      <c r="S1598">
        <f t="shared" si="253"/>
        <v>0</v>
      </c>
      <c r="T1598">
        <f t="shared" si="254"/>
        <v>0</v>
      </c>
      <c r="U1598">
        <f t="shared" si="255"/>
        <v>0</v>
      </c>
    </row>
    <row r="1599" spans="1:21" x14ac:dyDescent="0.45">
      <c r="A1599" t="s">
        <v>63</v>
      </c>
      <c r="B1599" t="s">
        <v>8</v>
      </c>
      <c r="C1599" t="s">
        <v>109</v>
      </c>
      <c r="D1599" t="s">
        <v>26</v>
      </c>
      <c r="E1599" t="s">
        <v>11</v>
      </c>
      <c r="F1599">
        <v>2</v>
      </c>
      <c r="G1599">
        <v>640000</v>
      </c>
      <c r="I1599" t="s">
        <v>63</v>
      </c>
      <c r="J1599">
        <v>640000</v>
      </c>
      <c r="K1599">
        <f t="shared" si="248"/>
        <v>1</v>
      </c>
      <c r="L1599">
        <f t="shared" si="256"/>
        <v>1</v>
      </c>
      <c r="M1599">
        <f t="shared" si="257"/>
        <v>0</v>
      </c>
      <c r="N1599">
        <v>2</v>
      </c>
      <c r="O1599">
        <f t="shared" si="249"/>
        <v>1</v>
      </c>
      <c r="P1599">
        <f t="shared" si="250"/>
        <v>0</v>
      </c>
      <c r="Q1599">
        <f t="shared" si="251"/>
        <v>0</v>
      </c>
      <c r="R1599">
        <f t="shared" si="252"/>
        <v>0</v>
      </c>
      <c r="S1599">
        <f t="shared" si="253"/>
        <v>0</v>
      </c>
      <c r="T1599">
        <f t="shared" si="254"/>
        <v>0</v>
      </c>
      <c r="U1599">
        <f t="shared" si="255"/>
        <v>0</v>
      </c>
    </row>
    <row r="1600" spans="1:21" x14ac:dyDescent="0.45">
      <c r="A1600" t="s">
        <v>63</v>
      </c>
      <c r="B1600" t="s">
        <v>8</v>
      </c>
      <c r="C1600" t="s">
        <v>109</v>
      </c>
      <c r="D1600" t="s">
        <v>26</v>
      </c>
      <c r="E1600" t="s">
        <v>11</v>
      </c>
      <c r="F1600">
        <v>2</v>
      </c>
      <c r="G1600">
        <v>430000</v>
      </c>
      <c r="I1600" t="s">
        <v>63</v>
      </c>
      <c r="J1600">
        <v>430000</v>
      </c>
      <c r="K1600">
        <f t="shared" si="248"/>
        <v>1</v>
      </c>
      <c r="L1600">
        <f t="shared" si="256"/>
        <v>1</v>
      </c>
      <c r="M1600">
        <f t="shared" si="257"/>
        <v>0</v>
      </c>
      <c r="N1600">
        <v>2</v>
      </c>
      <c r="O1600">
        <f t="shared" si="249"/>
        <v>1</v>
      </c>
      <c r="P1600">
        <f t="shared" si="250"/>
        <v>0</v>
      </c>
      <c r="Q1600">
        <f t="shared" si="251"/>
        <v>0</v>
      </c>
      <c r="R1600">
        <f t="shared" si="252"/>
        <v>0</v>
      </c>
      <c r="S1600">
        <f t="shared" si="253"/>
        <v>0</v>
      </c>
      <c r="T1600">
        <f t="shared" si="254"/>
        <v>0</v>
      </c>
      <c r="U1600">
        <f t="shared" si="255"/>
        <v>0</v>
      </c>
    </row>
    <row r="1601" spans="1:21" x14ac:dyDescent="0.45">
      <c r="A1601" t="s">
        <v>63</v>
      </c>
      <c r="B1601" t="s">
        <v>8</v>
      </c>
      <c r="C1601" t="s">
        <v>109</v>
      </c>
      <c r="D1601" t="s">
        <v>26</v>
      </c>
      <c r="E1601" t="s">
        <v>11</v>
      </c>
      <c r="F1601">
        <v>2</v>
      </c>
      <c r="G1601">
        <v>450000</v>
      </c>
      <c r="I1601" t="s">
        <v>63</v>
      </c>
      <c r="J1601">
        <v>450000</v>
      </c>
      <c r="K1601">
        <f t="shared" si="248"/>
        <v>1</v>
      </c>
      <c r="L1601">
        <f t="shared" si="256"/>
        <v>1</v>
      </c>
      <c r="M1601">
        <f t="shared" si="257"/>
        <v>0</v>
      </c>
      <c r="N1601">
        <v>2</v>
      </c>
      <c r="O1601">
        <f t="shared" si="249"/>
        <v>1</v>
      </c>
      <c r="P1601">
        <f t="shared" si="250"/>
        <v>0</v>
      </c>
      <c r="Q1601">
        <f t="shared" si="251"/>
        <v>0</v>
      </c>
      <c r="R1601">
        <f t="shared" si="252"/>
        <v>0</v>
      </c>
      <c r="S1601">
        <f t="shared" si="253"/>
        <v>0</v>
      </c>
      <c r="T1601">
        <f t="shared" si="254"/>
        <v>0</v>
      </c>
      <c r="U1601">
        <f t="shared" si="255"/>
        <v>0</v>
      </c>
    </row>
    <row r="1602" spans="1:21" x14ac:dyDescent="0.45">
      <c r="A1602" t="s">
        <v>63</v>
      </c>
      <c r="B1602" t="s">
        <v>8</v>
      </c>
      <c r="C1602" t="s">
        <v>109</v>
      </c>
      <c r="D1602" t="s">
        <v>26</v>
      </c>
      <c r="E1602" t="s">
        <v>11</v>
      </c>
      <c r="F1602">
        <v>5</v>
      </c>
      <c r="G1602">
        <v>500000</v>
      </c>
      <c r="I1602" t="s">
        <v>63</v>
      </c>
      <c r="J1602">
        <v>500000</v>
      </c>
      <c r="K1602">
        <f t="shared" si="248"/>
        <v>1</v>
      </c>
      <c r="L1602">
        <f t="shared" si="256"/>
        <v>1</v>
      </c>
      <c r="M1602">
        <f t="shared" si="257"/>
        <v>0</v>
      </c>
      <c r="N1602">
        <v>5</v>
      </c>
      <c r="O1602">
        <f t="shared" ref="O1602:O1665" si="258">IF(C1602="EFCAB", 1, 0)</f>
        <v>1</v>
      </c>
      <c r="P1602">
        <f t="shared" ref="P1602:P1665" si="259">IF(C1602="BRIP", 1, 0)</f>
        <v>0</v>
      </c>
      <c r="Q1602">
        <f t="shared" ref="Q1602:Q1665" si="260">IF(C1602="PPS", 1, 0)</f>
        <v>0</v>
      </c>
      <c r="R1602">
        <f t="shared" ref="R1602:R1665" si="261">IF(C1602="TIMPT", 1, 0)</f>
        <v>0</v>
      </c>
      <c r="S1602">
        <f t="shared" ref="S1602:S1665" si="262">IF(C1602="TESLO", 1, 0)</f>
        <v>0</v>
      </c>
      <c r="T1602">
        <f t="shared" ref="T1602:T1665" si="263">IF(C1602="HRTAC", 1, 0)</f>
        <v>0</v>
      </c>
      <c r="U1602">
        <f t="shared" ref="U1602:U1665" si="264">IF(C1602="Other", 1, 0)</f>
        <v>0</v>
      </c>
    </row>
    <row r="1603" spans="1:21" x14ac:dyDescent="0.45">
      <c r="A1603" t="s">
        <v>63</v>
      </c>
      <c r="B1603" t="s">
        <v>8</v>
      </c>
      <c r="C1603" t="s">
        <v>109</v>
      </c>
      <c r="D1603" t="s">
        <v>26</v>
      </c>
      <c r="E1603" t="s">
        <v>11</v>
      </c>
      <c r="F1603">
        <v>1</v>
      </c>
      <c r="G1603">
        <v>420000</v>
      </c>
      <c r="I1603" t="s">
        <v>63</v>
      </c>
      <c r="J1603">
        <v>420000</v>
      </c>
      <c r="K1603">
        <f t="shared" si="248"/>
        <v>1</v>
      </c>
      <c r="L1603">
        <f t="shared" ref="L1603:L1666" si="265">IF(D1603="Bachelor",0,1)</f>
        <v>1</v>
      </c>
      <c r="M1603">
        <f t="shared" ref="M1603:M1666" si="266">IF(E1603="Female", 0, 1)</f>
        <v>0</v>
      </c>
      <c r="N1603">
        <v>1</v>
      </c>
      <c r="O1603">
        <f t="shared" si="258"/>
        <v>1</v>
      </c>
      <c r="P1603">
        <f t="shared" si="259"/>
        <v>0</v>
      </c>
      <c r="Q1603">
        <f t="shared" si="260"/>
        <v>0</v>
      </c>
      <c r="R1603">
        <f t="shared" si="261"/>
        <v>0</v>
      </c>
      <c r="S1603">
        <f t="shared" si="262"/>
        <v>0</v>
      </c>
      <c r="T1603">
        <f t="shared" si="263"/>
        <v>0</v>
      </c>
      <c r="U1603">
        <f t="shared" si="264"/>
        <v>0</v>
      </c>
    </row>
    <row r="1604" spans="1:21" x14ac:dyDescent="0.45">
      <c r="A1604" t="s">
        <v>63</v>
      </c>
      <c r="B1604" t="s">
        <v>8</v>
      </c>
      <c r="C1604" t="s">
        <v>109</v>
      </c>
      <c r="D1604" t="s">
        <v>26</v>
      </c>
      <c r="E1604" t="s">
        <v>11</v>
      </c>
      <c r="F1604">
        <v>1</v>
      </c>
      <c r="G1604">
        <v>408000</v>
      </c>
      <c r="I1604" t="s">
        <v>63</v>
      </c>
      <c r="J1604">
        <v>408000</v>
      </c>
      <c r="K1604">
        <f t="shared" si="248"/>
        <v>1</v>
      </c>
      <c r="L1604">
        <f t="shared" si="265"/>
        <v>1</v>
      </c>
      <c r="M1604">
        <f t="shared" si="266"/>
        <v>0</v>
      </c>
      <c r="N1604">
        <v>1</v>
      </c>
      <c r="O1604">
        <f t="shared" si="258"/>
        <v>1</v>
      </c>
      <c r="P1604">
        <f t="shared" si="259"/>
        <v>0</v>
      </c>
      <c r="Q1604">
        <f t="shared" si="260"/>
        <v>0</v>
      </c>
      <c r="R1604">
        <f t="shared" si="261"/>
        <v>0</v>
      </c>
      <c r="S1604">
        <f t="shared" si="262"/>
        <v>0</v>
      </c>
      <c r="T1604">
        <f t="shared" si="263"/>
        <v>0</v>
      </c>
      <c r="U1604">
        <f t="shared" si="264"/>
        <v>0</v>
      </c>
    </row>
    <row r="1605" spans="1:21" x14ac:dyDescent="0.45">
      <c r="A1605" t="s">
        <v>63</v>
      </c>
      <c r="B1605" t="s">
        <v>25</v>
      </c>
      <c r="C1605" t="s">
        <v>109</v>
      </c>
      <c r="D1605" t="s">
        <v>26</v>
      </c>
      <c r="E1605" t="s">
        <v>11</v>
      </c>
      <c r="F1605">
        <v>1</v>
      </c>
      <c r="G1605">
        <v>200000</v>
      </c>
      <c r="I1605" t="s">
        <v>63</v>
      </c>
      <c r="J1605">
        <v>200000</v>
      </c>
      <c r="L1605">
        <f t="shared" si="265"/>
        <v>1</v>
      </c>
      <c r="M1605">
        <f t="shared" si="266"/>
        <v>0</v>
      </c>
      <c r="N1605">
        <v>1</v>
      </c>
      <c r="O1605">
        <f t="shared" si="258"/>
        <v>1</v>
      </c>
      <c r="P1605">
        <f t="shared" si="259"/>
        <v>0</v>
      </c>
      <c r="Q1605">
        <f t="shared" si="260"/>
        <v>0</v>
      </c>
      <c r="R1605">
        <f t="shared" si="261"/>
        <v>0</v>
      </c>
      <c r="S1605">
        <f t="shared" si="262"/>
        <v>0</v>
      </c>
      <c r="T1605">
        <f t="shared" si="263"/>
        <v>0</v>
      </c>
      <c r="U1605">
        <f t="shared" si="264"/>
        <v>0</v>
      </c>
    </row>
    <row r="1606" spans="1:21" x14ac:dyDescent="0.45">
      <c r="A1606" t="s">
        <v>63</v>
      </c>
      <c r="B1606" t="s">
        <v>8</v>
      </c>
      <c r="C1606" t="s">
        <v>109</v>
      </c>
      <c r="D1606" t="s">
        <v>26</v>
      </c>
      <c r="E1606" t="s">
        <v>11</v>
      </c>
      <c r="F1606">
        <v>1</v>
      </c>
      <c r="G1606">
        <v>400000</v>
      </c>
      <c r="I1606" t="s">
        <v>63</v>
      </c>
      <c r="J1606">
        <v>400000</v>
      </c>
      <c r="K1606">
        <f t="shared" ref="K1606:K1637" si="267">IF(B1606="Public sector",0,1)</f>
        <v>1</v>
      </c>
      <c r="L1606">
        <f t="shared" si="265"/>
        <v>1</v>
      </c>
      <c r="M1606">
        <f t="shared" si="266"/>
        <v>0</v>
      </c>
      <c r="N1606">
        <v>1</v>
      </c>
      <c r="O1606">
        <f t="shared" si="258"/>
        <v>1</v>
      </c>
      <c r="P1606">
        <f t="shared" si="259"/>
        <v>0</v>
      </c>
      <c r="Q1606">
        <f t="shared" si="260"/>
        <v>0</v>
      </c>
      <c r="R1606">
        <f t="shared" si="261"/>
        <v>0</v>
      </c>
      <c r="S1606">
        <f t="shared" si="262"/>
        <v>0</v>
      </c>
      <c r="T1606">
        <f t="shared" si="263"/>
        <v>0</v>
      </c>
      <c r="U1606">
        <f t="shared" si="264"/>
        <v>0</v>
      </c>
    </row>
    <row r="1607" spans="1:21" x14ac:dyDescent="0.45">
      <c r="A1607" t="s">
        <v>63</v>
      </c>
      <c r="B1607" t="s">
        <v>8</v>
      </c>
      <c r="C1607" t="s">
        <v>109</v>
      </c>
      <c r="D1607" t="s">
        <v>26</v>
      </c>
      <c r="E1607" t="s">
        <v>11</v>
      </c>
      <c r="F1607">
        <v>1</v>
      </c>
      <c r="G1607">
        <v>360000</v>
      </c>
      <c r="I1607" t="s">
        <v>63</v>
      </c>
      <c r="J1607">
        <v>360000</v>
      </c>
      <c r="K1607">
        <f t="shared" si="267"/>
        <v>1</v>
      </c>
      <c r="L1607">
        <f t="shared" si="265"/>
        <v>1</v>
      </c>
      <c r="M1607">
        <f t="shared" si="266"/>
        <v>0</v>
      </c>
      <c r="N1607">
        <v>1</v>
      </c>
      <c r="O1607">
        <f t="shared" si="258"/>
        <v>1</v>
      </c>
      <c r="P1607">
        <f t="shared" si="259"/>
        <v>0</v>
      </c>
      <c r="Q1607">
        <f t="shared" si="260"/>
        <v>0</v>
      </c>
      <c r="R1607">
        <f t="shared" si="261"/>
        <v>0</v>
      </c>
      <c r="S1607">
        <f t="shared" si="262"/>
        <v>0</v>
      </c>
      <c r="T1607">
        <f t="shared" si="263"/>
        <v>0</v>
      </c>
      <c r="U1607">
        <f t="shared" si="264"/>
        <v>0</v>
      </c>
    </row>
    <row r="1608" spans="1:21" x14ac:dyDescent="0.45">
      <c r="A1608" t="s">
        <v>63</v>
      </c>
      <c r="B1608" t="s">
        <v>8</v>
      </c>
      <c r="C1608" t="s">
        <v>109</v>
      </c>
      <c r="D1608" t="s">
        <v>26</v>
      </c>
      <c r="E1608" t="s">
        <v>11</v>
      </c>
      <c r="F1608">
        <v>1</v>
      </c>
      <c r="G1608">
        <v>480000</v>
      </c>
      <c r="I1608" t="s">
        <v>63</v>
      </c>
      <c r="J1608">
        <v>480000</v>
      </c>
      <c r="K1608">
        <f t="shared" si="267"/>
        <v>1</v>
      </c>
      <c r="L1608">
        <f t="shared" si="265"/>
        <v>1</v>
      </c>
      <c r="M1608">
        <f t="shared" si="266"/>
        <v>0</v>
      </c>
      <c r="N1608">
        <v>1</v>
      </c>
      <c r="O1608">
        <f t="shared" si="258"/>
        <v>1</v>
      </c>
      <c r="P1608">
        <f t="shared" si="259"/>
        <v>0</v>
      </c>
      <c r="Q1608">
        <f t="shared" si="260"/>
        <v>0</v>
      </c>
      <c r="R1608">
        <f t="shared" si="261"/>
        <v>0</v>
      </c>
      <c r="S1608">
        <f t="shared" si="262"/>
        <v>0</v>
      </c>
      <c r="T1608">
        <f t="shared" si="263"/>
        <v>0</v>
      </c>
      <c r="U1608">
        <f t="shared" si="264"/>
        <v>0</v>
      </c>
    </row>
    <row r="1609" spans="1:21" x14ac:dyDescent="0.45">
      <c r="A1609" t="s">
        <v>63</v>
      </c>
      <c r="B1609" t="s">
        <v>8</v>
      </c>
      <c r="C1609" t="s">
        <v>109</v>
      </c>
      <c r="D1609" t="s">
        <v>26</v>
      </c>
      <c r="E1609" t="s">
        <v>11</v>
      </c>
      <c r="F1609">
        <v>2</v>
      </c>
      <c r="G1609">
        <v>450000</v>
      </c>
      <c r="I1609" t="s">
        <v>63</v>
      </c>
      <c r="J1609">
        <v>450000</v>
      </c>
      <c r="K1609">
        <f t="shared" si="267"/>
        <v>1</v>
      </c>
      <c r="L1609">
        <f t="shared" si="265"/>
        <v>1</v>
      </c>
      <c r="M1609">
        <f t="shared" si="266"/>
        <v>0</v>
      </c>
      <c r="N1609">
        <v>2</v>
      </c>
      <c r="O1609">
        <f t="shared" si="258"/>
        <v>1</v>
      </c>
      <c r="P1609">
        <f t="shared" si="259"/>
        <v>0</v>
      </c>
      <c r="Q1609">
        <f t="shared" si="260"/>
        <v>0</v>
      </c>
      <c r="R1609">
        <f t="shared" si="261"/>
        <v>0</v>
      </c>
      <c r="S1609">
        <f t="shared" si="262"/>
        <v>0</v>
      </c>
      <c r="T1609">
        <f t="shared" si="263"/>
        <v>0</v>
      </c>
      <c r="U1609">
        <f t="shared" si="264"/>
        <v>0</v>
      </c>
    </row>
    <row r="1610" spans="1:21" x14ac:dyDescent="0.45">
      <c r="A1610" t="s">
        <v>63</v>
      </c>
      <c r="B1610" t="s">
        <v>8</v>
      </c>
      <c r="C1610" t="s">
        <v>109</v>
      </c>
      <c r="D1610" t="s">
        <v>26</v>
      </c>
      <c r="E1610" t="s">
        <v>11</v>
      </c>
      <c r="F1610">
        <v>2</v>
      </c>
      <c r="G1610">
        <v>420000</v>
      </c>
      <c r="I1610" t="s">
        <v>63</v>
      </c>
      <c r="J1610">
        <v>420000</v>
      </c>
      <c r="K1610">
        <f t="shared" si="267"/>
        <v>1</v>
      </c>
      <c r="L1610">
        <f t="shared" si="265"/>
        <v>1</v>
      </c>
      <c r="M1610">
        <f t="shared" si="266"/>
        <v>0</v>
      </c>
      <c r="N1610">
        <v>2</v>
      </c>
      <c r="O1610">
        <f t="shared" si="258"/>
        <v>1</v>
      </c>
      <c r="P1610">
        <f t="shared" si="259"/>
        <v>0</v>
      </c>
      <c r="Q1610">
        <f t="shared" si="260"/>
        <v>0</v>
      </c>
      <c r="R1610">
        <f t="shared" si="261"/>
        <v>0</v>
      </c>
      <c r="S1610">
        <f t="shared" si="262"/>
        <v>0</v>
      </c>
      <c r="T1610">
        <f t="shared" si="263"/>
        <v>0</v>
      </c>
      <c r="U1610">
        <f t="shared" si="264"/>
        <v>0</v>
      </c>
    </row>
    <row r="1611" spans="1:21" x14ac:dyDescent="0.45">
      <c r="A1611" t="s">
        <v>63</v>
      </c>
      <c r="B1611" t="s">
        <v>8</v>
      </c>
      <c r="C1611" t="s">
        <v>109</v>
      </c>
      <c r="D1611" t="s">
        <v>26</v>
      </c>
      <c r="E1611" t="s">
        <v>11</v>
      </c>
      <c r="F1611">
        <v>2</v>
      </c>
      <c r="G1611">
        <v>370000</v>
      </c>
      <c r="I1611" t="s">
        <v>63</v>
      </c>
      <c r="J1611">
        <v>370000</v>
      </c>
      <c r="K1611">
        <f t="shared" si="267"/>
        <v>1</v>
      </c>
      <c r="L1611">
        <f t="shared" si="265"/>
        <v>1</v>
      </c>
      <c r="M1611">
        <f t="shared" si="266"/>
        <v>0</v>
      </c>
      <c r="N1611">
        <v>2</v>
      </c>
      <c r="O1611">
        <f t="shared" si="258"/>
        <v>1</v>
      </c>
      <c r="P1611">
        <f t="shared" si="259"/>
        <v>0</v>
      </c>
      <c r="Q1611">
        <f t="shared" si="260"/>
        <v>0</v>
      </c>
      <c r="R1611">
        <f t="shared" si="261"/>
        <v>0</v>
      </c>
      <c r="S1611">
        <f t="shared" si="262"/>
        <v>0</v>
      </c>
      <c r="T1611">
        <f t="shared" si="263"/>
        <v>0</v>
      </c>
      <c r="U1611">
        <f t="shared" si="264"/>
        <v>0</v>
      </c>
    </row>
    <row r="1612" spans="1:21" x14ac:dyDescent="0.45">
      <c r="A1612" t="s">
        <v>63</v>
      </c>
      <c r="B1612" t="s">
        <v>8</v>
      </c>
      <c r="C1612" t="s">
        <v>109</v>
      </c>
      <c r="D1612" t="s">
        <v>26</v>
      </c>
      <c r="E1612" t="s">
        <v>11</v>
      </c>
      <c r="F1612">
        <v>2</v>
      </c>
      <c r="G1612">
        <v>430000</v>
      </c>
      <c r="I1612" t="s">
        <v>63</v>
      </c>
      <c r="J1612">
        <v>430000</v>
      </c>
      <c r="K1612">
        <f t="shared" si="267"/>
        <v>1</v>
      </c>
      <c r="L1612">
        <f t="shared" si="265"/>
        <v>1</v>
      </c>
      <c r="M1612">
        <f t="shared" si="266"/>
        <v>0</v>
      </c>
      <c r="N1612">
        <v>2</v>
      </c>
      <c r="O1612">
        <f t="shared" si="258"/>
        <v>1</v>
      </c>
      <c r="P1612">
        <f t="shared" si="259"/>
        <v>0</v>
      </c>
      <c r="Q1612">
        <f t="shared" si="260"/>
        <v>0</v>
      </c>
      <c r="R1612">
        <f t="shared" si="261"/>
        <v>0</v>
      </c>
      <c r="S1612">
        <f t="shared" si="262"/>
        <v>0</v>
      </c>
      <c r="T1612">
        <f t="shared" si="263"/>
        <v>0</v>
      </c>
      <c r="U1612">
        <f t="shared" si="264"/>
        <v>0</v>
      </c>
    </row>
    <row r="1613" spans="1:21" x14ac:dyDescent="0.45">
      <c r="A1613" t="s">
        <v>63</v>
      </c>
      <c r="B1613" t="s">
        <v>8</v>
      </c>
      <c r="C1613" t="s">
        <v>109</v>
      </c>
      <c r="D1613" t="s">
        <v>26</v>
      </c>
      <c r="E1613" t="s">
        <v>11</v>
      </c>
      <c r="F1613">
        <v>2</v>
      </c>
      <c r="G1613">
        <v>500000</v>
      </c>
      <c r="I1613" t="s">
        <v>63</v>
      </c>
      <c r="J1613">
        <v>500000</v>
      </c>
      <c r="K1613">
        <f t="shared" si="267"/>
        <v>1</v>
      </c>
      <c r="L1613">
        <f t="shared" si="265"/>
        <v>1</v>
      </c>
      <c r="M1613">
        <f t="shared" si="266"/>
        <v>0</v>
      </c>
      <c r="N1613">
        <v>2</v>
      </c>
      <c r="O1613">
        <f t="shared" si="258"/>
        <v>1</v>
      </c>
      <c r="P1613">
        <f t="shared" si="259"/>
        <v>0</v>
      </c>
      <c r="Q1613">
        <f t="shared" si="260"/>
        <v>0</v>
      </c>
      <c r="R1613">
        <f t="shared" si="261"/>
        <v>0</v>
      </c>
      <c r="S1613">
        <f t="shared" si="262"/>
        <v>0</v>
      </c>
      <c r="T1613">
        <f t="shared" si="263"/>
        <v>0</v>
      </c>
      <c r="U1613">
        <f t="shared" si="264"/>
        <v>0</v>
      </c>
    </row>
    <row r="1614" spans="1:21" x14ac:dyDescent="0.45">
      <c r="A1614" t="s">
        <v>63</v>
      </c>
      <c r="B1614" t="s">
        <v>8</v>
      </c>
      <c r="C1614" t="s">
        <v>109</v>
      </c>
      <c r="D1614" t="s">
        <v>26</v>
      </c>
      <c r="E1614" t="s">
        <v>11</v>
      </c>
      <c r="F1614">
        <v>2</v>
      </c>
      <c r="G1614">
        <v>382000</v>
      </c>
      <c r="I1614" t="s">
        <v>63</v>
      </c>
      <c r="J1614">
        <v>382000</v>
      </c>
      <c r="K1614">
        <f t="shared" si="267"/>
        <v>1</v>
      </c>
      <c r="L1614">
        <f t="shared" si="265"/>
        <v>1</v>
      </c>
      <c r="M1614">
        <f t="shared" si="266"/>
        <v>0</v>
      </c>
      <c r="N1614">
        <v>2</v>
      </c>
      <c r="O1614">
        <f t="shared" si="258"/>
        <v>1</v>
      </c>
      <c r="P1614">
        <f t="shared" si="259"/>
        <v>0</v>
      </c>
      <c r="Q1614">
        <f t="shared" si="260"/>
        <v>0</v>
      </c>
      <c r="R1614">
        <f t="shared" si="261"/>
        <v>0</v>
      </c>
      <c r="S1614">
        <f t="shared" si="262"/>
        <v>0</v>
      </c>
      <c r="T1614">
        <f t="shared" si="263"/>
        <v>0</v>
      </c>
      <c r="U1614">
        <f t="shared" si="264"/>
        <v>0</v>
      </c>
    </row>
    <row r="1615" spans="1:21" x14ac:dyDescent="0.45">
      <c r="A1615" t="s">
        <v>63</v>
      </c>
      <c r="B1615" t="s">
        <v>8</v>
      </c>
      <c r="C1615" t="s">
        <v>109</v>
      </c>
      <c r="D1615" t="s">
        <v>26</v>
      </c>
      <c r="E1615" t="s">
        <v>11</v>
      </c>
      <c r="F1615">
        <v>3</v>
      </c>
      <c r="G1615">
        <v>480000</v>
      </c>
      <c r="I1615" t="s">
        <v>63</v>
      </c>
      <c r="J1615">
        <v>480000</v>
      </c>
      <c r="K1615">
        <f t="shared" si="267"/>
        <v>1</v>
      </c>
      <c r="L1615">
        <f t="shared" si="265"/>
        <v>1</v>
      </c>
      <c r="M1615">
        <f t="shared" si="266"/>
        <v>0</v>
      </c>
      <c r="N1615">
        <v>3</v>
      </c>
      <c r="O1615">
        <f t="shared" si="258"/>
        <v>1</v>
      </c>
      <c r="P1615">
        <f t="shared" si="259"/>
        <v>0</v>
      </c>
      <c r="Q1615">
        <f t="shared" si="260"/>
        <v>0</v>
      </c>
      <c r="R1615">
        <f t="shared" si="261"/>
        <v>0</v>
      </c>
      <c r="S1615">
        <f t="shared" si="262"/>
        <v>0</v>
      </c>
      <c r="T1615">
        <f t="shared" si="263"/>
        <v>0</v>
      </c>
      <c r="U1615">
        <f t="shared" si="264"/>
        <v>0</v>
      </c>
    </row>
    <row r="1616" spans="1:21" x14ac:dyDescent="0.45">
      <c r="A1616" t="s">
        <v>63</v>
      </c>
      <c r="B1616" t="s">
        <v>8</v>
      </c>
      <c r="C1616" t="s">
        <v>109</v>
      </c>
      <c r="D1616" t="s">
        <v>26</v>
      </c>
      <c r="E1616" t="s">
        <v>11</v>
      </c>
      <c r="F1616">
        <v>4</v>
      </c>
      <c r="G1616">
        <v>490000</v>
      </c>
      <c r="I1616" t="s">
        <v>63</v>
      </c>
      <c r="J1616">
        <v>490000</v>
      </c>
      <c r="K1616">
        <f t="shared" si="267"/>
        <v>1</v>
      </c>
      <c r="L1616">
        <f t="shared" si="265"/>
        <v>1</v>
      </c>
      <c r="M1616">
        <f t="shared" si="266"/>
        <v>0</v>
      </c>
      <c r="N1616">
        <v>4</v>
      </c>
      <c r="O1616">
        <f t="shared" si="258"/>
        <v>1</v>
      </c>
      <c r="P1616">
        <f t="shared" si="259"/>
        <v>0</v>
      </c>
      <c r="Q1616">
        <f t="shared" si="260"/>
        <v>0</v>
      </c>
      <c r="R1616">
        <f t="shared" si="261"/>
        <v>0</v>
      </c>
      <c r="S1616">
        <f t="shared" si="262"/>
        <v>0</v>
      </c>
      <c r="T1616">
        <f t="shared" si="263"/>
        <v>0</v>
      </c>
      <c r="U1616">
        <f t="shared" si="264"/>
        <v>0</v>
      </c>
    </row>
    <row r="1617" spans="1:21" x14ac:dyDescent="0.45">
      <c r="A1617" t="s">
        <v>63</v>
      </c>
      <c r="B1617" t="s">
        <v>8</v>
      </c>
      <c r="C1617" t="s">
        <v>109</v>
      </c>
      <c r="D1617" t="s">
        <v>26</v>
      </c>
      <c r="E1617" t="s">
        <v>11</v>
      </c>
      <c r="F1617">
        <v>5</v>
      </c>
      <c r="G1617">
        <v>420000</v>
      </c>
      <c r="I1617" t="s">
        <v>63</v>
      </c>
      <c r="J1617">
        <v>420000</v>
      </c>
      <c r="K1617">
        <f t="shared" si="267"/>
        <v>1</v>
      </c>
      <c r="L1617">
        <f t="shared" si="265"/>
        <v>1</v>
      </c>
      <c r="M1617">
        <f t="shared" si="266"/>
        <v>0</v>
      </c>
      <c r="N1617">
        <v>5</v>
      </c>
      <c r="O1617">
        <f t="shared" si="258"/>
        <v>1</v>
      </c>
      <c r="P1617">
        <f t="shared" si="259"/>
        <v>0</v>
      </c>
      <c r="Q1617">
        <f t="shared" si="260"/>
        <v>0</v>
      </c>
      <c r="R1617">
        <f t="shared" si="261"/>
        <v>0</v>
      </c>
      <c r="S1617">
        <f t="shared" si="262"/>
        <v>0</v>
      </c>
      <c r="T1617">
        <f t="shared" si="263"/>
        <v>0</v>
      </c>
      <c r="U1617">
        <f t="shared" si="264"/>
        <v>0</v>
      </c>
    </row>
    <row r="1618" spans="1:21" x14ac:dyDescent="0.45">
      <c r="A1618" t="s">
        <v>63</v>
      </c>
      <c r="B1618" t="s">
        <v>8</v>
      </c>
      <c r="C1618" t="s">
        <v>111</v>
      </c>
      <c r="D1618" t="s">
        <v>26</v>
      </c>
      <c r="E1618" t="s">
        <v>11</v>
      </c>
      <c r="F1618">
        <v>1</v>
      </c>
      <c r="G1618">
        <v>430000</v>
      </c>
      <c r="I1618" t="s">
        <v>63</v>
      </c>
      <c r="J1618">
        <v>430000</v>
      </c>
      <c r="K1618">
        <f t="shared" si="267"/>
        <v>1</v>
      </c>
      <c r="L1618">
        <f t="shared" si="265"/>
        <v>1</v>
      </c>
      <c r="M1618">
        <f t="shared" si="266"/>
        <v>0</v>
      </c>
      <c r="N1618">
        <v>1</v>
      </c>
      <c r="O1618">
        <f t="shared" si="258"/>
        <v>0</v>
      </c>
      <c r="P1618">
        <f t="shared" si="259"/>
        <v>0</v>
      </c>
      <c r="Q1618">
        <f t="shared" si="260"/>
        <v>1</v>
      </c>
      <c r="R1618">
        <f t="shared" si="261"/>
        <v>0</v>
      </c>
      <c r="S1618">
        <f t="shared" si="262"/>
        <v>0</v>
      </c>
      <c r="T1618">
        <f t="shared" si="263"/>
        <v>0</v>
      </c>
      <c r="U1618">
        <f t="shared" si="264"/>
        <v>0</v>
      </c>
    </row>
    <row r="1619" spans="1:21" x14ac:dyDescent="0.45">
      <c r="A1619" t="s">
        <v>63</v>
      </c>
      <c r="B1619" t="s">
        <v>8</v>
      </c>
      <c r="C1619" t="s">
        <v>111</v>
      </c>
      <c r="D1619" t="s">
        <v>26</v>
      </c>
      <c r="E1619" t="s">
        <v>11</v>
      </c>
      <c r="F1619">
        <v>2</v>
      </c>
      <c r="G1619">
        <v>370500</v>
      </c>
      <c r="I1619" t="s">
        <v>63</v>
      </c>
      <c r="J1619">
        <v>370500</v>
      </c>
      <c r="K1619">
        <f t="shared" si="267"/>
        <v>1</v>
      </c>
      <c r="L1619">
        <f t="shared" si="265"/>
        <v>1</v>
      </c>
      <c r="M1619">
        <f t="shared" si="266"/>
        <v>0</v>
      </c>
      <c r="N1619">
        <v>2</v>
      </c>
      <c r="O1619">
        <f t="shared" si="258"/>
        <v>0</v>
      </c>
      <c r="P1619">
        <f t="shared" si="259"/>
        <v>0</v>
      </c>
      <c r="Q1619">
        <f t="shared" si="260"/>
        <v>1</v>
      </c>
      <c r="R1619">
        <f t="shared" si="261"/>
        <v>0</v>
      </c>
      <c r="S1619">
        <f t="shared" si="262"/>
        <v>0</v>
      </c>
      <c r="T1619">
        <f t="shared" si="263"/>
        <v>0</v>
      </c>
      <c r="U1619">
        <f t="shared" si="264"/>
        <v>0</v>
      </c>
    </row>
    <row r="1620" spans="1:21" x14ac:dyDescent="0.45">
      <c r="A1620" t="s">
        <v>63</v>
      </c>
      <c r="B1620" t="s">
        <v>8</v>
      </c>
      <c r="C1620" t="s">
        <v>110</v>
      </c>
      <c r="D1620" t="s">
        <v>26</v>
      </c>
      <c r="E1620" t="s">
        <v>11</v>
      </c>
      <c r="F1620">
        <v>1</v>
      </c>
      <c r="G1620">
        <v>436000</v>
      </c>
      <c r="I1620" t="s">
        <v>63</v>
      </c>
      <c r="J1620">
        <v>436000</v>
      </c>
      <c r="K1620">
        <f t="shared" si="267"/>
        <v>1</v>
      </c>
      <c r="L1620">
        <f t="shared" si="265"/>
        <v>1</v>
      </c>
      <c r="M1620">
        <f t="shared" si="266"/>
        <v>0</v>
      </c>
      <c r="N1620">
        <v>1</v>
      </c>
      <c r="O1620">
        <f t="shared" si="258"/>
        <v>0</v>
      </c>
      <c r="P1620">
        <f t="shared" si="259"/>
        <v>1</v>
      </c>
      <c r="Q1620">
        <f t="shared" si="260"/>
        <v>0</v>
      </c>
      <c r="R1620">
        <f t="shared" si="261"/>
        <v>0</v>
      </c>
      <c r="S1620">
        <f t="shared" si="262"/>
        <v>0</v>
      </c>
      <c r="T1620">
        <f t="shared" si="263"/>
        <v>0</v>
      </c>
      <c r="U1620">
        <f t="shared" si="264"/>
        <v>0</v>
      </c>
    </row>
    <row r="1621" spans="1:21" x14ac:dyDescent="0.45">
      <c r="A1621" t="s">
        <v>63</v>
      </c>
      <c r="B1621" t="s">
        <v>8</v>
      </c>
      <c r="C1621" t="s">
        <v>109</v>
      </c>
      <c r="D1621" t="s">
        <v>26</v>
      </c>
      <c r="E1621" t="s">
        <v>11</v>
      </c>
      <c r="F1621">
        <v>2</v>
      </c>
      <c r="G1621">
        <v>470000</v>
      </c>
      <c r="I1621" t="s">
        <v>63</v>
      </c>
      <c r="J1621">
        <v>470000</v>
      </c>
      <c r="K1621">
        <f t="shared" si="267"/>
        <v>1</v>
      </c>
      <c r="L1621">
        <f t="shared" si="265"/>
        <v>1</v>
      </c>
      <c r="M1621">
        <f t="shared" si="266"/>
        <v>0</v>
      </c>
      <c r="N1621">
        <v>2</v>
      </c>
      <c r="O1621">
        <f t="shared" si="258"/>
        <v>1</v>
      </c>
      <c r="P1621">
        <f t="shared" si="259"/>
        <v>0</v>
      </c>
      <c r="Q1621">
        <f t="shared" si="260"/>
        <v>0</v>
      </c>
      <c r="R1621">
        <f t="shared" si="261"/>
        <v>0</v>
      </c>
      <c r="S1621">
        <f t="shared" si="262"/>
        <v>0</v>
      </c>
      <c r="T1621">
        <f t="shared" si="263"/>
        <v>0</v>
      </c>
      <c r="U1621">
        <f t="shared" si="264"/>
        <v>0</v>
      </c>
    </row>
    <row r="1622" spans="1:21" x14ac:dyDescent="0.45">
      <c r="A1622" t="s">
        <v>63</v>
      </c>
      <c r="B1622" t="s">
        <v>8</v>
      </c>
      <c r="C1622" t="s">
        <v>109</v>
      </c>
      <c r="D1622" t="s">
        <v>26</v>
      </c>
      <c r="E1622" t="s">
        <v>11</v>
      </c>
      <c r="F1622">
        <v>5</v>
      </c>
      <c r="G1622">
        <v>550000</v>
      </c>
      <c r="I1622" t="s">
        <v>63</v>
      </c>
      <c r="J1622">
        <v>550000</v>
      </c>
      <c r="K1622">
        <f t="shared" si="267"/>
        <v>1</v>
      </c>
      <c r="L1622">
        <f t="shared" si="265"/>
        <v>1</v>
      </c>
      <c r="M1622">
        <f t="shared" si="266"/>
        <v>0</v>
      </c>
      <c r="N1622">
        <v>5</v>
      </c>
      <c r="O1622">
        <f t="shared" si="258"/>
        <v>1</v>
      </c>
      <c r="P1622">
        <f t="shared" si="259"/>
        <v>0</v>
      </c>
      <c r="Q1622">
        <f t="shared" si="260"/>
        <v>0</v>
      </c>
      <c r="R1622">
        <f t="shared" si="261"/>
        <v>0</v>
      </c>
      <c r="S1622">
        <f t="shared" si="262"/>
        <v>0</v>
      </c>
      <c r="T1622">
        <f t="shared" si="263"/>
        <v>0</v>
      </c>
      <c r="U1622">
        <f t="shared" si="264"/>
        <v>0</v>
      </c>
    </row>
    <row r="1623" spans="1:21" x14ac:dyDescent="0.45">
      <c r="A1623" t="s">
        <v>63</v>
      </c>
      <c r="B1623" t="s">
        <v>8</v>
      </c>
      <c r="C1623" t="s">
        <v>111</v>
      </c>
      <c r="D1623" t="s">
        <v>26</v>
      </c>
      <c r="E1623" t="s">
        <v>11</v>
      </c>
      <c r="F1623">
        <v>2</v>
      </c>
      <c r="G1623">
        <v>467000</v>
      </c>
      <c r="I1623" t="s">
        <v>63</v>
      </c>
      <c r="J1623">
        <v>467000</v>
      </c>
      <c r="K1623">
        <f t="shared" si="267"/>
        <v>1</v>
      </c>
      <c r="L1623">
        <f t="shared" si="265"/>
        <v>1</v>
      </c>
      <c r="M1623">
        <f t="shared" si="266"/>
        <v>0</v>
      </c>
      <c r="N1623">
        <v>2</v>
      </c>
      <c r="O1623">
        <f t="shared" si="258"/>
        <v>0</v>
      </c>
      <c r="P1623">
        <f t="shared" si="259"/>
        <v>0</v>
      </c>
      <c r="Q1623">
        <f t="shared" si="260"/>
        <v>1</v>
      </c>
      <c r="R1623">
        <f t="shared" si="261"/>
        <v>0</v>
      </c>
      <c r="S1623">
        <f t="shared" si="262"/>
        <v>0</v>
      </c>
      <c r="T1623">
        <f t="shared" si="263"/>
        <v>0</v>
      </c>
      <c r="U1623">
        <f t="shared" si="264"/>
        <v>0</v>
      </c>
    </row>
    <row r="1624" spans="1:21" x14ac:dyDescent="0.45">
      <c r="A1624" t="s">
        <v>63</v>
      </c>
      <c r="B1624" t="s">
        <v>8</v>
      </c>
      <c r="C1624" t="s">
        <v>111</v>
      </c>
      <c r="D1624" t="s">
        <v>26</v>
      </c>
      <c r="E1624" t="s">
        <v>11</v>
      </c>
      <c r="F1624">
        <v>5</v>
      </c>
      <c r="G1624">
        <v>411000</v>
      </c>
      <c r="I1624" t="s">
        <v>63</v>
      </c>
      <c r="J1624">
        <v>411000</v>
      </c>
      <c r="K1624">
        <f t="shared" si="267"/>
        <v>1</v>
      </c>
      <c r="L1624">
        <f t="shared" si="265"/>
        <v>1</v>
      </c>
      <c r="M1624">
        <f t="shared" si="266"/>
        <v>0</v>
      </c>
      <c r="N1624">
        <v>5</v>
      </c>
      <c r="O1624">
        <f t="shared" si="258"/>
        <v>0</v>
      </c>
      <c r="P1624">
        <f t="shared" si="259"/>
        <v>0</v>
      </c>
      <c r="Q1624">
        <f t="shared" si="260"/>
        <v>1</v>
      </c>
      <c r="R1624">
        <f t="shared" si="261"/>
        <v>0</v>
      </c>
      <c r="S1624">
        <f t="shared" si="262"/>
        <v>0</v>
      </c>
      <c r="T1624">
        <f t="shared" si="263"/>
        <v>0</v>
      </c>
      <c r="U1624">
        <f t="shared" si="264"/>
        <v>0</v>
      </c>
    </row>
    <row r="1625" spans="1:21" x14ac:dyDescent="0.45">
      <c r="A1625" t="s">
        <v>63</v>
      </c>
      <c r="B1625" t="s">
        <v>8</v>
      </c>
      <c r="C1625" t="s">
        <v>112</v>
      </c>
      <c r="D1625" t="s">
        <v>26</v>
      </c>
      <c r="E1625" t="s">
        <v>11</v>
      </c>
      <c r="F1625">
        <v>1</v>
      </c>
      <c r="G1625">
        <v>420000</v>
      </c>
      <c r="I1625" t="s">
        <v>63</v>
      </c>
      <c r="J1625">
        <v>420000</v>
      </c>
      <c r="K1625">
        <f t="shared" si="267"/>
        <v>1</v>
      </c>
      <c r="L1625">
        <f t="shared" si="265"/>
        <v>1</v>
      </c>
      <c r="M1625">
        <f t="shared" si="266"/>
        <v>0</v>
      </c>
      <c r="N1625">
        <v>1</v>
      </c>
      <c r="O1625">
        <f t="shared" si="258"/>
        <v>0</v>
      </c>
      <c r="P1625">
        <f t="shared" si="259"/>
        <v>0</v>
      </c>
      <c r="Q1625">
        <f t="shared" si="260"/>
        <v>0</v>
      </c>
      <c r="R1625">
        <f t="shared" si="261"/>
        <v>1</v>
      </c>
      <c r="S1625">
        <f t="shared" si="262"/>
        <v>0</v>
      </c>
      <c r="T1625">
        <f t="shared" si="263"/>
        <v>0</v>
      </c>
      <c r="U1625">
        <f t="shared" si="264"/>
        <v>0</v>
      </c>
    </row>
    <row r="1626" spans="1:21" x14ac:dyDescent="0.45">
      <c r="A1626" t="s">
        <v>63</v>
      </c>
      <c r="B1626" t="s">
        <v>8</v>
      </c>
      <c r="C1626" t="s">
        <v>110</v>
      </c>
      <c r="D1626" t="s">
        <v>26</v>
      </c>
      <c r="E1626" t="s">
        <v>11</v>
      </c>
      <c r="F1626">
        <v>1</v>
      </c>
      <c r="G1626">
        <v>450000</v>
      </c>
      <c r="I1626" t="s">
        <v>63</v>
      </c>
      <c r="J1626">
        <v>450000</v>
      </c>
      <c r="K1626">
        <f t="shared" si="267"/>
        <v>1</v>
      </c>
      <c r="L1626">
        <f t="shared" si="265"/>
        <v>1</v>
      </c>
      <c r="M1626">
        <f t="shared" si="266"/>
        <v>0</v>
      </c>
      <c r="N1626">
        <v>1</v>
      </c>
      <c r="O1626">
        <f t="shared" si="258"/>
        <v>0</v>
      </c>
      <c r="P1626">
        <f t="shared" si="259"/>
        <v>1</v>
      </c>
      <c r="Q1626">
        <f t="shared" si="260"/>
        <v>0</v>
      </c>
      <c r="R1626">
        <f t="shared" si="261"/>
        <v>0</v>
      </c>
      <c r="S1626">
        <f t="shared" si="262"/>
        <v>0</v>
      </c>
      <c r="T1626">
        <f t="shared" si="263"/>
        <v>0</v>
      </c>
      <c r="U1626">
        <f t="shared" si="264"/>
        <v>0</v>
      </c>
    </row>
    <row r="1627" spans="1:21" x14ac:dyDescent="0.45">
      <c r="A1627" t="s">
        <v>63</v>
      </c>
      <c r="B1627" t="s">
        <v>8</v>
      </c>
      <c r="C1627" t="s">
        <v>110</v>
      </c>
      <c r="D1627" t="s">
        <v>26</v>
      </c>
      <c r="E1627" t="s">
        <v>11</v>
      </c>
      <c r="F1627">
        <v>2</v>
      </c>
      <c r="G1627">
        <v>408000</v>
      </c>
      <c r="I1627" t="s">
        <v>63</v>
      </c>
      <c r="J1627">
        <v>408000</v>
      </c>
      <c r="K1627">
        <f t="shared" si="267"/>
        <v>1</v>
      </c>
      <c r="L1627">
        <f t="shared" si="265"/>
        <v>1</v>
      </c>
      <c r="M1627">
        <f t="shared" si="266"/>
        <v>0</v>
      </c>
      <c r="N1627">
        <v>2</v>
      </c>
      <c r="O1627">
        <f t="shared" si="258"/>
        <v>0</v>
      </c>
      <c r="P1627">
        <f t="shared" si="259"/>
        <v>1</v>
      </c>
      <c r="Q1627">
        <f t="shared" si="260"/>
        <v>0</v>
      </c>
      <c r="R1627">
        <f t="shared" si="261"/>
        <v>0</v>
      </c>
      <c r="S1627">
        <f t="shared" si="262"/>
        <v>0</v>
      </c>
      <c r="T1627">
        <f t="shared" si="263"/>
        <v>0</v>
      </c>
      <c r="U1627">
        <f t="shared" si="264"/>
        <v>0</v>
      </c>
    </row>
    <row r="1628" spans="1:21" x14ac:dyDescent="0.45">
      <c r="A1628" t="s">
        <v>63</v>
      </c>
      <c r="B1628" t="s">
        <v>8</v>
      </c>
      <c r="C1628" t="s">
        <v>110</v>
      </c>
      <c r="D1628" t="s">
        <v>26</v>
      </c>
      <c r="E1628" t="s">
        <v>11</v>
      </c>
      <c r="F1628">
        <v>1</v>
      </c>
      <c r="G1628">
        <v>300000</v>
      </c>
      <c r="I1628" t="s">
        <v>63</v>
      </c>
      <c r="J1628">
        <v>300000</v>
      </c>
      <c r="K1628">
        <f t="shared" si="267"/>
        <v>1</v>
      </c>
      <c r="L1628">
        <f t="shared" si="265"/>
        <v>1</v>
      </c>
      <c r="M1628">
        <f t="shared" si="266"/>
        <v>0</v>
      </c>
      <c r="N1628">
        <v>1</v>
      </c>
      <c r="O1628">
        <f t="shared" si="258"/>
        <v>0</v>
      </c>
      <c r="P1628">
        <f t="shared" si="259"/>
        <v>1</v>
      </c>
      <c r="Q1628">
        <f t="shared" si="260"/>
        <v>0</v>
      </c>
      <c r="R1628">
        <f t="shared" si="261"/>
        <v>0</v>
      </c>
      <c r="S1628">
        <f t="shared" si="262"/>
        <v>0</v>
      </c>
      <c r="T1628">
        <f t="shared" si="263"/>
        <v>0</v>
      </c>
      <c r="U1628">
        <f t="shared" si="264"/>
        <v>0</v>
      </c>
    </row>
    <row r="1629" spans="1:21" x14ac:dyDescent="0.45">
      <c r="A1629" t="s">
        <v>63</v>
      </c>
      <c r="B1629" t="s">
        <v>8</v>
      </c>
      <c r="C1629" t="s">
        <v>110</v>
      </c>
      <c r="D1629" t="s">
        <v>26</v>
      </c>
      <c r="E1629" t="s">
        <v>11</v>
      </c>
      <c r="F1629">
        <v>2</v>
      </c>
      <c r="G1629">
        <v>435000</v>
      </c>
      <c r="I1629" t="s">
        <v>63</v>
      </c>
      <c r="J1629">
        <v>435000</v>
      </c>
      <c r="K1629">
        <f t="shared" si="267"/>
        <v>1</v>
      </c>
      <c r="L1629">
        <f t="shared" si="265"/>
        <v>1</v>
      </c>
      <c r="M1629">
        <f t="shared" si="266"/>
        <v>0</v>
      </c>
      <c r="N1629">
        <v>2</v>
      </c>
      <c r="O1629">
        <f t="shared" si="258"/>
        <v>0</v>
      </c>
      <c r="P1629">
        <f t="shared" si="259"/>
        <v>1</v>
      </c>
      <c r="Q1629">
        <f t="shared" si="260"/>
        <v>0</v>
      </c>
      <c r="R1629">
        <f t="shared" si="261"/>
        <v>0</v>
      </c>
      <c r="S1629">
        <f t="shared" si="262"/>
        <v>0</v>
      </c>
      <c r="T1629">
        <f t="shared" si="263"/>
        <v>0</v>
      </c>
      <c r="U1629">
        <f t="shared" si="264"/>
        <v>0</v>
      </c>
    </row>
    <row r="1630" spans="1:21" x14ac:dyDescent="0.45">
      <c r="A1630" t="s">
        <v>63</v>
      </c>
      <c r="B1630" t="s">
        <v>8</v>
      </c>
      <c r="C1630" t="s">
        <v>110</v>
      </c>
      <c r="D1630" t="s">
        <v>26</v>
      </c>
      <c r="E1630" t="s">
        <v>11</v>
      </c>
      <c r="F1630">
        <v>5</v>
      </c>
      <c r="G1630">
        <v>425000</v>
      </c>
      <c r="I1630" t="s">
        <v>63</v>
      </c>
      <c r="J1630">
        <v>425000</v>
      </c>
      <c r="K1630">
        <f t="shared" si="267"/>
        <v>1</v>
      </c>
      <c r="L1630">
        <f t="shared" si="265"/>
        <v>1</v>
      </c>
      <c r="M1630">
        <f t="shared" si="266"/>
        <v>0</v>
      </c>
      <c r="N1630">
        <v>5</v>
      </c>
      <c r="O1630">
        <f t="shared" si="258"/>
        <v>0</v>
      </c>
      <c r="P1630">
        <f t="shared" si="259"/>
        <v>1</v>
      </c>
      <c r="Q1630">
        <f t="shared" si="260"/>
        <v>0</v>
      </c>
      <c r="R1630">
        <f t="shared" si="261"/>
        <v>0</v>
      </c>
      <c r="S1630">
        <f t="shared" si="262"/>
        <v>0</v>
      </c>
      <c r="T1630">
        <f t="shared" si="263"/>
        <v>0</v>
      </c>
      <c r="U1630">
        <f t="shared" si="264"/>
        <v>0</v>
      </c>
    </row>
    <row r="1631" spans="1:21" x14ac:dyDescent="0.45">
      <c r="A1631" t="s">
        <v>63</v>
      </c>
      <c r="B1631" t="s">
        <v>8</v>
      </c>
      <c r="C1631" t="s">
        <v>112</v>
      </c>
      <c r="D1631" t="s">
        <v>26</v>
      </c>
      <c r="E1631" t="s">
        <v>11</v>
      </c>
      <c r="F1631">
        <v>1</v>
      </c>
      <c r="G1631">
        <v>420000</v>
      </c>
      <c r="I1631" t="s">
        <v>63</v>
      </c>
      <c r="J1631">
        <v>420000</v>
      </c>
      <c r="K1631">
        <f t="shared" si="267"/>
        <v>1</v>
      </c>
      <c r="L1631">
        <f t="shared" si="265"/>
        <v>1</v>
      </c>
      <c r="M1631">
        <f t="shared" si="266"/>
        <v>0</v>
      </c>
      <c r="N1631">
        <v>1</v>
      </c>
      <c r="O1631">
        <f t="shared" si="258"/>
        <v>0</v>
      </c>
      <c r="P1631">
        <f t="shared" si="259"/>
        <v>0</v>
      </c>
      <c r="Q1631">
        <f t="shared" si="260"/>
        <v>0</v>
      </c>
      <c r="R1631">
        <f t="shared" si="261"/>
        <v>1</v>
      </c>
      <c r="S1631">
        <f t="shared" si="262"/>
        <v>0</v>
      </c>
      <c r="T1631">
        <f t="shared" si="263"/>
        <v>0</v>
      </c>
      <c r="U1631">
        <f t="shared" si="264"/>
        <v>0</v>
      </c>
    </row>
    <row r="1632" spans="1:21" x14ac:dyDescent="0.45">
      <c r="A1632" t="s">
        <v>63</v>
      </c>
      <c r="B1632" t="s">
        <v>8</v>
      </c>
      <c r="C1632" t="s">
        <v>112</v>
      </c>
      <c r="D1632" t="s">
        <v>26</v>
      </c>
      <c r="E1632" t="s">
        <v>11</v>
      </c>
      <c r="F1632">
        <v>1</v>
      </c>
      <c r="G1632">
        <v>400000</v>
      </c>
      <c r="I1632" t="s">
        <v>63</v>
      </c>
      <c r="J1632">
        <v>400000</v>
      </c>
      <c r="K1632">
        <f t="shared" si="267"/>
        <v>1</v>
      </c>
      <c r="L1632">
        <f t="shared" si="265"/>
        <v>1</v>
      </c>
      <c r="M1632">
        <f t="shared" si="266"/>
        <v>0</v>
      </c>
      <c r="N1632">
        <v>1</v>
      </c>
      <c r="O1632">
        <f t="shared" si="258"/>
        <v>0</v>
      </c>
      <c r="P1632">
        <f t="shared" si="259"/>
        <v>0</v>
      </c>
      <c r="Q1632">
        <f t="shared" si="260"/>
        <v>0</v>
      </c>
      <c r="R1632">
        <f t="shared" si="261"/>
        <v>1</v>
      </c>
      <c r="S1632">
        <f t="shared" si="262"/>
        <v>0</v>
      </c>
      <c r="T1632">
        <f t="shared" si="263"/>
        <v>0</v>
      </c>
      <c r="U1632">
        <f t="shared" si="264"/>
        <v>0</v>
      </c>
    </row>
    <row r="1633" spans="1:21" x14ac:dyDescent="0.45">
      <c r="A1633" t="s">
        <v>63</v>
      </c>
      <c r="B1633" t="s">
        <v>8</v>
      </c>
      <c r="C1633" t="s">
        <v>112</v>
      </c>
      <c r="D1633" t="s">
        <v>26</v>
      </c>
      <c r="E1633" t="s">
        <v>11</v>
      </c>
      <c r="F1633">
        <v>1</v>
      </c>
      <c r="G1633">
        <v>310000</v>
      </c>
      <c r="I1633" t="s">
        <v>63</v>
      </c>
      <c r="J1633">
        <v>310000</v>
      </c>
      <c r="K1633">
        <f t="shared" si="267"/>
        <v>1</v>
      </c>
      <c r="L1633">
        <f t="shared" si="265"/>
        <v>1</v>
      </c>
      <c r="M1633">
        <f t="shared" si="266"/>
        <v>0</v>
      </c>
      <c r="N1633">
        <v>1</v>
      </c>
      <c r="O1633">
        <f t="shared" si="258"/>
        <v>0</v>
      </c>
      <c r="P1633">
        <f t="shared" si="259"/>
        <v>0</v>
      </c>
      <c r="Q1633">
        <f t="shared" si="260"/>
        <v>0</v>
      </c>
      <c r="R1633">
        <f t="shared" si="261"/>
        <v>1</v>
      </c>
      <c r="S1633">
        <f t="shared" si="262"/>
        <v>0</v>
      </c>
      <c r="T1633">
        <f t="shared" si="263"/>
        <v>0</v>
      </c>
      <c r="U1633">
        <f t="shared" si="264"/>
        <v>0</v>
      </c>
    </row>
    <row r="1634" spans="1:21" x14ac:dyDescent="0.45">
      <c r="A1634" t="s">
        <v>63</v>
      </c>
      <c r="B1634" t="s">
        <v>8</v>
      </c>
      <c r="C1634" t="s">
        <v>112</v>
      </c>
      <c r="D1634" t="s">
        <v>26</v>
      </c>
      <c r="E1634" t="s">
        <v>11</v>
      </c>
      <c r="F1634">
        <v>2</v>
      </c>
      <c r="G1634">
        <v>360000</v>
      </c>
      <c r="I1634" t="s">
        <v>63</v>
      </c>
      <c r="J1634">
        <v>360000</v>
      </c>
      <c r="K1634">
        <f t="shared" si="267"/>
        <v>1</v>
      </c>
      <c r="L1634">
        <f t="shared" si="265"/>
        <v>1</v>
      </c>
      <c r="M1634">
        <f t="shared" si="266"/>
        <v>0</v>
      </c>
      <c r="N1634">
        <v>2</v>
      </c>
      <c r="O1634">
        <f t="shared" si="258"/>
        <v>0</v>
      </c>
      <c r="P1634">
        <f t="shared" si="259"/>
        <v>0</v>
      </c>
      <c r="Q1634">
        <f t="shared" si="260"/>
        <v>0</v>
      </c>
      <c r="R1634">
        <f t="shared" si="261"/>
        <v>1</v>
      </c>
      <c r="S1634">
        <f t="shared" si="262"/>
        <v>0</v>
      </c>
      <c r="T1634">
        <f t="shared" si="263"/>
        <v>0</v>
      </c>
      <c r="U1634">
        <f t="shared" si="264"/>
        <v>0</v>
      </c>
    </row>
    <row r="1635" spans="1:21" x14ac:dyDescent="0.45">
      <c r="A1635" t="s">
        <v>63</v>
      </c>
      <c r="B1635" t="s">
        <v>8</v>
      </c>
      <c r="C1635" t="s">
        <v>112</v>
      </c>
      <c r="D1635" t="s">
        <v>26</v>
      </c>
      <c r="E1635" t="s">
        <v>11</v>
      </c>
      <c r="F1635">
        <v>2</v>
      </c>
      <c r="G1635">
        <v>400000</v>
      </c>
      <c r="I1635" t="s">
        <v>63</v>
      </c>
      <c r="J1635">
        <v>400000</v>
      </c>
      <c r="K1635">
        <f t="shared" si="267"/>
        <v>1</v>
      </c>
      <c r="L1635">
        <f t="shared" si="265"/>
        <v>1</v>
      </c>
      <c r="M1635">
        <f t="shared" si="266"/>
        <v>0</v>
      </c>
      <c r="N1635">
        <v>2</v>
      </c>
      <c r="O1635">
        <f t="shared" si="258"/>
        <v>0</v>
      </c>
      <c r="P1635">
        <f t="shared" si="259"/>
        <v>0</v>
      </c>
      <c r="Q1635">
        <f t="shared" si="260"/>
        <v>0</v>
      </c>
      <c r="R1635">
        <f t="shared" si="261"/>
        <v>1</v>
      </c>
      <c r="S1635">
        <f t="shared" si="262"/>
        <v>0</v>
      </c>
      <c r="T1635">
        <f t="shared" si="263"/>
        <v>0</v>
      </c>
      <c r="U1635">
        <f t="shared" si="264"/>
        <v>0</v>
      </c>
    </row>
    <row r="1636" spans="1:21" x14ac:dyDescent="0.45">
      <c r="A1636" t="s">
        <v>63</v>
      </c>
      <c r="B1636" t="s">
        <v>27</v>
      </c>
      <c r="C1636" t="s">
        <v>112</v>
      </c>
      <c r="D1636" t="s">
        <v>26</v>
      </c>
      <c r="E1636" t="s">
        <v>11</v>
      </c>
      <c r="F1636">
        <v>2</v>
      </c>
      <c r="G1636">
        <v>360000</v>
      </c>
      <c r="I1636" t="s">
        <v>63</v>
      </c>
      <c r="J1636">
        <v>360000</v>
      </c>
      <c r="K1636">
        <f t="shared" si="267"/>
        <v>0</v>
      </c>
      <c r="L1636">
        <f t="shared" si="265"/>
        <v>1</v>
      </c>
      <c r="M1636">
        <f t="shared" si="266"/>
        <v>0</v>
      </c>
      <c r="N1636">
        <v>2</v>
      </c>
      <c r="O1636">
        <f t="shared" si="258"/>
        <v>0</v>
      </c>
      <c r="P1636">
        <f t="shared" si="259"/>
        <v>0</v>
      </c>
      <c r="Q1636">
        <f t="shared" si="260"/>
        <v>0</v>
      </c>
      <c r="R1636">
        <f t="shared" si="261"/>
        <v>1</v>
      </c>
      <c r="S1636">
        <f t="shared" si="262"/>
        <v>0</v>
      </c>
      <c r="T1636">
        <f t="shared" si="263"/>
        <v>0</v>
      </c>
      <c r="U1636">
        <f t="shared" si="264"/>
        <v>0</v>
      </c>
    </row>
    <row r="1637" spans="1:21" x14ac:dyDescent="0.45">
      <c r="A1637" t="s">
        <v>63</v>
      </c>
      <c r="B1637" t="s">
        <v>8</v>
      </c>
      <c r="C1637" t="s">
        <v>112</v>
      </c>
      <c r="D1637" t="s">
        <v>26</v>
      </c>
      <c r="E1637" t="s">
        <v>11</v>
      </c>
      <c r="F1637">
        <v>2</v>
      </c>
      <c r="G1637">
        <v>300000</v>
      </c>
      <c r="I1637" t="s">
        <v>63</v>
      </c>
      <c r="J1637">
        <v>300000</v>
      </c>
      <c r="K1637">
        <f t="shared" si="267"/>
        <v>1</v>
      </c>
      <c r="L1637">
        <f t="shared" si="265"/>
        <v>1</v>
      </c>
      <c r="M1637">
        <f t="shared" si="266"/>
        <v>0</v>
      </c>
      <c r="N1637">
        <v>2</v>
      </c>
      <c r="O1637">
        <f t="shared" si="258"/>
        <v>0</v>
      </c>
      <c r="P1637">
        <f t="shared" si="259"/>
        <v>0</v>
      </c>
      <c r="Q1637">
        <f t="shared" si="260"/>
        <v>0</v>
      </c>
      <c r="R1637">
        <f t="shared" si="261"/>
        <v>1</v>
      </c>
      <c r="S1637">
        <f t="shared" si="262"/>
        <v>0</v>
      </c>
      <c r="T1637">
        <f t="shared" si="263"/>
        <v>0</v>
      </c>
      <c r="U1637">
        <f t="shared" si="264"/>
        <v>0</v>
      </c>
    </row>
    <row r="1638" spans="1:21" x14ac:dyDescent="0.45">
      <c r="A1638" t="s">
        <v>63</v>
      </c>
      <c r="B1638" t="s">
        <v>25</v>
      </c>
      <c r="C1638" t="s">
        <v>112</v>
      </c>
      <c r="D1638" t="s">
        <v>26</v>
      </c>
      <c r="E1638" t="s">
        <v>11</v>
      </c>
      <c r="F1638">
        <v>2</v>
      </c>
      <c r="G1638">
        <v>300000</v>
      </c>
      <c r="I1638" t="s">
        <v>63</v>
      </c>
      <c r="J1638">
        <v>300000</v>
      </c>
      <c r="L1638">
        <f t="shared" si="265"/>
        <v>1</v>
      </c>
      <c r="M1638">
        <f t="shared" si="266"/>
        <v>0</v>
      </c>
      <c r="N1638">
        <v>2</v>
      </c>
      <c r="O1638">
        <f t="shared" si="258"/>
        <v>0</v>
      </c>
      <c r="P1638">
        <f t="shared" si="259"/>
        <v>0</v>
      </c>
      <c r="Q1638">
        <f t="shared" si="260"/>
        <v>0</v>
      </c>
      <c r="R1638">
        <f t="shared" si="261"/>
        <v>1</v>
      </c>
      <c r="S1638">
        <f t="shared" si="262"/>
        <v>0</v>
      </c>
      <c r="T1638">
        <f t="shared" si="263"/>
        <v>0</v>
      </c>
      <c r="U1638">
        <f t="shared" si="264"/>
        <v>0</v>
      </c>
    </row>
    <row r="1639" spans="1:21" x14ac:dyDescent="0.45">
      <c r="A1639" t="s">
        <v>63</v>
      </c>
      <c r="B1639" t="s">
        <v>8</v>
      </c>
      <c r="C1639" t="s">
        <v>112</v>
      </c>
      <c r="D1639" t="s">
        <v>26</v>
      </c>
      <c r="E1639" t="s">
        <v>11</v>
      </c>
      <c r="F1639">
        <v>2</v>
      </c>
      <c r="G1639">
        <v>420000</v>
      </c>
      <c r="I1639" t="s">
        <v>63</v>
      </c>
      <c r="J1639">
        <v>420000</v>
      </c>
      <c r="K1639">
        <f t="shared" ref="K1639:K1670" si="268">IF(B1639="Public sector",0,1)</f>
        <v>1</v>
      </c>
      <c r="L1639">
        <f t="shared" si="265"/>
        <v>1</v>
      </c>
      <c r="M1639">
        <f t="shared" si="266"/>
        <v>0</v>
      </c>
      <c r="N1639">
        <v>2</v>
      </c>
      <c r="O1639">
        <f t="shared" si="258"/>
        <v>0</v>
      </c>
      <c r="P1639">
        <f t="shared" si="259"/>
        <v>0</v>
      </c>
      <c r="Q1639">
        <f t="shared" si="260"/>
        <v>0</v>
      </c>
      <c r="R1639">
        <f t="shared" si="261"/>
        <v>1</v>
      </c>
      <c r="S1639">
        <f t="shared" si="262"/>
        <v>0</v>
      </c>
      <c r="T1639">
        <f t="shared" si="263"/>
        <v>0</v>
      </c>
      <c r="U1639">
        <f t="shared" si="264"/>
        <v>0</v>
      </c>
    </row>
    <row r="1640" spans="1:21" x14ac:dyDescent="0.45">
      <c r="A1640" t="s">
        <v>63</v>
      </c>
      <c r="B1640" t="s">
        <v>8</v>
      </c>
      <c r="C1640" t="s">
        <v>112</v>
      </c>
      <c r="D1640" t="s">
        <v>26</v>
      </c>
      <c r="E1640" t="s">
        <v>11</v>
      </c>
      <c r="F1640">
        <v>2</v>
      </c>
      <c r="G1640">
        <v>485000</v>
      </c>
      <c r="I1640" t="s">
        <v>63</v>
      </c>
      <c r="J1640">
        <v>485000</v>
      </c>
      <c r="K1640">
        <f t="shared" si="268"/>
        <v>1</v>
      </c>
      <c r="L1640">
        <f t="shared" si="265"/>
        <v>1</v>
      </c>
      <c r="M1640">
        <f t="shared" si="266"/>
        <v>0</v>
      </c>
      <c r="N1640">
        <v>2</v>
      </c>
      <c r="O1640">
        <f t="shared" si="258"/>
        <v>0</v>
      </c>
      <c r="P1640">
        <f t="shared" si="259"/>
        <v>0</v>
      </c>
      <c r="Q1640">
        <f t="shared" si="260"/>
        <v>0</v>
      </c>
      <c r="R1640">
        <f t="shared" si="261"/>
        <v>1</v>
      </c>
      <c r="S1640">
        <f t="shared" si="262"/>
        <v>0</v>
      </c>
      <c r="T1640">
        <f t="shared" si="263"/>
        <v>0</v>
      </c>
      <c r="U1640">
        <f t="shared" si="264"/>
        <v>0</v>
      </c>
    </row>
    <row r="1641" spans="1:21" x14ac:dyDescent="0.45">
      <c r="A1641" t="s">
        <v>63</v>
      </c>
      <c r="B1641" t="s">
        <v>27</v>
      </c>
      <c r="C1641" t="s">
        <v>112</v>
      </c>
      <c r="D1641" t="s">
        <v>26</v>
      </c>
      <c r="E1641" t="s">
        <v>11</v>
      </c>
      <c r="F1641">
        <v>3</v>
      </c>
      <c r="G1641">
        <v>504000</v>
      </c>
      <c r="I1641" t="s">
        <v>63</v>
      </c>
      <c r="J1641">
        <v>504000</v>
      </c>
      <c r="K1641">
        <f t="shared" si="268"/>
        <v>0</v>
      </c>
      <c r="L1641">
        <f t="shared" si="265"/>
        <v>1</v>
      </c>
      <c r="M1641">
        <f t="shared" si="266"/>
        <v>0</v>
      </c>
      <c r="N1641">
        <v>3</v>
      </c>
      <c r="O1641">
        <f t="shared" si="258"/>
        <v>0</v>
      </c>
      <c r="P1641">
        <f t="shared" si="259"/>
        <v>0</v>
      </c>
      <c r="Q1641">
        <f t="shared" si="260"/>
        <v>0</v>
      </c>
      <c r="R1641">
        <f t="shared" si="261"/>
        <v>1</v>
      </c>
      <c r="S1641">
        <f t="shared" si="262"/>
        <v>0</v>
      </c>
      <c r="T1641">
        <f t="shared" si="263"/>
        <v>0</v>
      </c>
      <c r="U1641">
        <f t="shared" si="264"/>
        <v>0</v>
      </c>
    </row>
    <row r="1642" spans="1:21" x14ac:dyDescent="0.45">
      <c r="A1642" t="s">
        <v>63</v>
      </c>
      <c r="B1642" t="s">
        <v>8</v>
      </c>
      <c r="C1642" t="s">
        <v>112</v>
      </c>
      <c r="D1642" t="s">
        <v>26</v>
      </c>
      <c r="E1642" t="s">
        <v>11</v>
      </c>
      <c r="F1642">
        <v>1</v>
      </c>
      <c r="G1642">
        <v>390000</v>
      </c>
      <c r="I1642" t="s">
        <v>63</v>
      </c>
      <c r="J1642">
        <v>390000</v>
      </c>
      <c r="K1642">
        <f t="shared" si="268"/>
        <v>1</v>
      </c>
      <c r="L1642">
        <f t="shared" si="265"/>
        <v>1</v>
      </c>
      <c r="M1642">
        <f t="shared" si="266"/>
        <v>0</v>
      </c>
      <c r="N1642">
        <v>1</v>
      </c>
      <c r="O1642">
        <f t="shared" si="258"/>
        <v>0</v>
      </c>
      <c r="P1642">
        <f t="shared" si="259"/>
        <v>0</v>
      </c>
      <c r="Q1642">
        <f t="shared" si="260"/>
        <v>0</v>
      </c>
      <c r="R1642">
        <f t="shared" si="261"/>
        <v>1</v>
      </c>
      <c r="S1642">
        <f t="shared" si="262"/>
        <v>0</v>
      </c>
      <c r="T1642">
        <f t="shared" si="263"/>
        <v>0</v>
      </c>
      <c r="U1642">
        <f t="shared" si="264"/>
        <v>0</v>
      </c>
    </row>
    <row r="1643" spans="1:21" x14ac:dyDescent="0.45">
      <c r="A1643" t="s">
        <v>63</v>
      </c>
      <c r="B1643" t="s">
        <v>8</v>
      </c>
      <c r="C1643" t="s">
        <v>112</v>
      </c>
      <c r="D1643" t="s">
        <v>26</v>
      </c>
      <c r="E1643" t="s">
        <v>11</v>
      </c>
      <c r="F1643">
        <v>2</v>
      </c>
      <c r="G1643">
        <v>340000</v>
      </c>
      <c r="I1643" t="s">
        <v>63</v>
      </c>
      <c r="J1643">
        <v>340000</v>
      </c>
      <c r="K1643">
        <f t="shared" si="268"/>
        <v>1</v>
      </c>
      <c r="L1643">
        <f t="shared" si="265"/>
        <v>1</v>
      </c>
      <c r="M1643">
        <f t="shared" si="266"/>
        <v>0</v>
      </c>
      <c r="N1643">
        <v>2</v>
      </c>
      <c r="O1643">
        <f t="shared" si="258"/>
        <v>0</v>
      </c>
      <c r="P1643">
        <f t="shared" si="259"/>
        <v>0</v>
      </c>
      <c r="Q1643">
        <f t="shared" si="260"/>
        <v>0</v>
      </c>
      <c r="R1643">
        <f t="shared" si="261"/>
        <v>1</v>
      </c>
      <c r="S1643">
        <f t="shared" si="262"/>
        <v>0</v>
      </c>
      <c r="T1643">
        <f t="shared" si="263"/>
        <v>0</v>
      </c>
      <c r="U1643">
        <f t="shared" si="264"/>
        <v>0</v>
      </c>
    </row>
    <row r="1644" spans="1:21" x14ac:dyDescent="0.45">
      <c r="A1644" t="s">
        <v>63</v>
      </c>
      <c r="B1644" t="s">
        <v>8</v>
      </c>
      <c r="C1644" t="s">
        <v>112</v>
      </c>
      <c r="D1644" t="s">
        <v>26</v>
      </c>
      <c r="E1644" t="s">
        <v>11</v>
      </c>
      <c r="F1644">
        <v>2</v>
      </c>
      <c r="G1644">
        <v>410000</v>
      </c>
      <c r="I1644" t="s">
        <v>63</v>
      </c>
      <c r="J1644">
        <v>410000</v>
      </c>
      <c r="K1644">
        <f t="shared" si="268"/>
        <v>1</v>
      </c>
      <c r="L1644">
        <f t="shared" si="265"/>
        <v>1</v>
      </c>
      <c r="M1644">
        <f t="shared" si="266"/>
        <v>0</v>
      </c>
      <c r="N1644">
        <v>2</v>
      </c>
      <c r="O1644">
        <f t="shared" si="258"/>
        <v>0</v>
      </c>
      <c r="P1644">
        <f t="shared" si="259"/>
        <v>0</v>
      </c>
      <c r="Q1644">
        <f t="shared" si="260"/>
        <v>0</v>
      </c>
      <c r="R1644">
        <f t="shared" si="261"/>
        <v>1</v>
      </c>
      <c r="S1644">
        <f t="shared" si="262"/>
        <v>0</v>
      </c>
      <c r="T1644">
        <f t="shared" si="263"/>
        <v>0</v>
      </c>
      <c r="U1644">
        <f t="shared" si="264"/>
        <v>0</v>
      </c>
    </row>
    <row r="1645" spans="1:21" x14ac:dyDescent="0.45">
      <c r="A1645" t="s">
        <v>63</v>
      </c>
      <c r="B1645" t="s">
        <v>8</v>
      </c>
      <c r="C1645" t="s">
        <v>71</v>
      </c>
      <c r="D1645" t="s">
        <v>26</v>
      </c>
      <c r="E1645" t="s">
        <v>11</v>
      </c>
      <c r="F1645">
        <v>2</v>
      </c>
      <c r="G1645">
        <v>425000</v>
      </c>
      <c r="I1645" t="s">
        <v>63</v>
      </c>
      <c r="J1645">
        <v>425000</v>
      </c>
      <c r="K1645">
        <f t="shared" si="268"/>
        <v>1</v>
      </c>
      <c r="L1645">
        <f t="shared" si="265"/>
        <v>1</v>
      </c>
      <c r="M1645">
        <f t="shared" si="266"/>
        <v>0</v>
      </c>
      <c r="N1645">
        <v>2</v>
      </c>
      <c r="O1645">
        <f t="shared" si="258"/>
        <v>0</v>
      </c>
      <c r="P1645">
        <f t="shared" si="259"/>
        <v>0</v>
      </c>
      <c r="Q1645">
        <f t="shared" si="260"/>
        <v>0</v>
      </c>
      <c r="R1645">
        <f t="shared" si="261"/>
        <v>0</v>
      </c>
      <c r="S1645">
        <f t="shared" si="262"/>
        <v>0</v>
      </c>
      <c r="T1645">
        <f t="shared" si="263"/>
        <v>0</v>
      </c>
      <c r="U1645">
        <f t="shared" si="264"/>
        <v>1</v>
      </c>
    </row>
    <row r="1646" spans="1:21" x14ac:dyDescent="0.45">
      <c r="A1646" t="s">
        <v>63</v>
      </c>
      <c r="B1646" t="s">
        <v>8</v>
      </c>
      <c r="C1646" t="s">
        <v>71</v>
      </c>
      <c r="D1646" t="s">
        <v>26</v>
      </c>
      <c r="E1646" t="s">
        <v>11</v>
      </c>
      <c r="F1646">
        <v>1</v>
      </c>
      <c r="G1646">
        <v>350000</v>
      </c>
      <c r="I1646" t="s">
        <v>63</v>
      </c>
      <c r="J1646">
        <v>350000</v>
      </c>
      <c r="K1646">
        <f t="shared" si="268"/>
        <v>1</v>
      </c>
      <c r="L1646">
        <f t="shared" si="265"/>
        <v>1</v>
      </c>
      <c r="M1646">
        <f t="shared" si="266"/>
        <v>0</v>
      </c>
      <c r="N1646">
        <v>1</v>
      </c>
      <c r="O1646">
        <f t="shared" si="258"/>
        <v>0</v>
      </c>
      <c r="P1646">
        <f t="shared" si="259"/>
        <v>0</v>
      </c>
      <c r="Q1646">
        <f t="shared" si="260"/>
        <v>0</v>
      </c>
      <c r="R1646">
        <f t="shared" si="261"/>
        <v>0</v>
      </c>
      <c r="S1646">
        <f t="shared" si="262"/>
        <v>0</v>
      </c>
      <c r="T1646">
        <f t="shared" si="263"/>
        <v>0</v>
      </c>
      <c r="U1646">
        <f t="shared" si="264"/>
        <v>1</v>
      </c>
    </row>
    <row r="1647" spans="1:21" x14ac:dyDescent="0.45">
      <c r="A1647" t="s">
        <v>63</v>
      </c>
      <c r="B1647" t="s">
        <v>8</v>
      </c>
      <c r="C1647" t="s">
        <v>71</v>
      </c>
      <c r="D1647" t="s">
        <v>26</v>
      </c>
      <c r="E1647" t="s">
        <v>11</v>
      </c>
      <c r="F1647">
        <v>2</v>
      </c>
      <c r="G1647">
        <v>490000</v>
      </c>
      <c r="I1647" t="s">
        <v>63</v>
      </c>
      <c r="J1647">
        <v>490000</v>
      </c>
      <c r="K1647">
        <f t="shared" si="268"/>
        <v>1</v>
      </c>
      <c r="L1647">
        <f t="shared" si="265"/>
        <v>1</v>
      </c>
      <c r="M1647">
        <f t="shared" si="266"/>
        <v>0</v>
      </c>
      <c r="N1647">
        <v>2</v>
      </c>
      <c r="O1647">
        <f t="shared" si="258"/>
        <v>0</v>
      </c>
      <c r="P1647">
        <f t="shared" si="259"/>
        <v>0</v>
      </c>
      <c r="Q1647">
        <f t="shared" si="260"/>
        <v>0</v>
      </c>
      <c r="R1647">
        <f t="shared" si="261"/>
        <v>0</v>
      </c>
      <c r="S1647">
        <f t="shared" si="262"/>
        <v>0</v>
      </c>
      <c r="T1647">
        <f t="shared" si="263"/>
        <v>0</v>
      </c>
      <c r="U1647">
        <f t="shared" si="264"/>
        <v>1</v>
      </c>
    </row>
    <row r="1648" spans="1:21" x14ac:dyDescent="0.45">
      <c r="A1648" t="s">
        <v>63</v>
      </c>
      <c r="B1648" t="s">
        <v>8</v>
      </c>
      <c r="C1648" t="s">
        <v>71</v>
      </c>
      <c r="D1648" t="s">
        <v>26</v>
      </c>
      <c r="E1648" t="s">
        <v>11</v>
      </c>
      <c r="F1648">
        <v>2</v>
      </c>
      <c r="G1648">
        <v>420000</v>
      </c>
      <c r="I1648" t="s">
        <v>63</v>
      </c>
      <c r="J1648">
        <v>420000</v>
      </c>
      <c r="K1648">
        <f t="shared" si="268"/>
        <v>1</v>
      </c>
      <c r="L1648">
        <f t="shared" si="265"/>
        <v>1</v>
      </c>
      <c r="M1648">
        <f t="shared" si="266"/>
        <v>0</v>
      </c>
      <c r="N1648">
        <v>2</v>
      </c>
      <c r="O1648">
        <f t="shared" si="258"/>
        <v>0</v>
      </c>
      <c r="P1648">
        <f t="shared" si="259"/>
        <v>0</v>
      </c>
      <c r="Q1648">
        <f t="shared" si="260"/>
        <v>0</v>
      </c>
      <c r="R1648">
        <f t="shared" si="261"/>
        <v>0</v>
      </c>
      <c r="S1648">
        <f t="shared" si="262"/>
        <v>0</v>
      </c>
      <c r="T1648">
        <f t="shared" si="263"/>
        <v>0</v>
      </c>
      <c r="U1648">
        <f t="shared" si="264"/>
        <v>1</v>
      </c>
    </row>
    <row r="1649" spans="1:21" x14ac:dyDescent="0.45">
      <c r="A1649" t="s">
        <v>63</v>
      </c>
      <c r="B1649" t="s">
        <v>8</v>
      </c>
      <c r="C1649" t="s">
        <v>71</v>
      </c>
      <c r="D1649" t="s">
        <v>26</v>
      </c>
      <c r="E1649" t="s">
        <v>11</v>
      </c>
      <c r="F1649">
        <v>3</v>
      </c>
      <c r="G1649">
        <v>505000</v>
      </c>
      <c r="I1649" t="s">
        <v>63</v>
      </c>
      <c r="J1649">
        <v>505000</v>
      </c>
      <c r="K1649">
        <f t="shared" si="268"/>
        <v>1</v>
      </c>
      <c r="L1649">
        <f t="shared" si="265"/>
        <v>1</v>
      </c>
      <c r="M1649">
        <f t="shared" si="266"/>
        <v>0</v>
      </c>
      <c r="N1649">
        <v>3</v>
      </c>
      <c r="O1649">
        <f t="shared" si="258"/>
        <v>0</v>
      </c>
      <c r="P1649">
        <f t="shared" si="259"/>
        <v>0</v>
      </c>
      <c r="Q1649">
        <f t="shared" si="260"/>
        <v>0</v>
      </c>
      <c r="R1649">
        <f t="shared" si="261"/>
        <v>0</v>
      </c>
      <c r="S1649">
        <f t="shared" si="262"/>
        <v>0</v>
      </c>
      <c r="T1649">
        <f t="shared" si="263"/>
        <v>0</v>
      </c>
      <c r="U1649">
        <f t="shared" si="264"/>
        <v>1</v>
      </c>
    </row>
    <row r="1650" spans="1:21" x14ac:dyDescent="0.45">
      <c r="A1650" t="s">
        <v>63</v>
      </c>
      <c r="B1650" t="s">
        <v>8</v>
      </c>
      <c r="C1650" t="s">
        <v>71</v>
      </c>
      <c r="D1650" t="s">
        <v>26</v>
      </c>
      <c r="E1650" t="s">
        <v>11</v>
      </c>
      <c r="F1650">
        <v>3</v>
      </c>
      <c r="G1650">
        <v>435000</v>
      </c>
      <c r="I1650" t="s">
        <v>63</v>
      </c>
      <c r="J1650">
        <v>435000</v>
      </c>
      <c r="K1650">
        <f t="shared" si="268"/>
        <v>1</v>
      </c>
      <c r="L1650">
        <f t="shared" si="265"/>
        <v>1</v>
      </c>
      <c r="M1650">
        <f t="shared" si="266"/>
        <v>0</v>
      </c>
      <c r="N1650">
        <v>3</v>
      </c>
      <c r="O1650">
        <f t="shared" si="258"/>
        <v>0</v>
      </c>
      <c r="P1650">
        <f t="shared" si="259"/>
        <v>0</v>
      </c>
      <c r="Q1650">
        <f t="shared" si="260"/>
        <v>0</v>
      </c>
      <c r="R1650">
        <f t="shared" si="261"/>
        <v>0</v>
      </c>
      <c r="S1650">
        <f t="shared" si="262"/>
        <v>0</v>
      </c>
      <c r="T1650">
        <f t="shared" si="263"/>
        <v>0</v>
      </c>
      <c r="U1650">
        <f t="shared" si="264"/>
        <v>1</v>
      </c>
    </row>
    <row r="1651" spans="1:21" x14ac:dyDescent="0.45">
      <c r="A1651" t="s">
        <v>63</v>
      </c>
      <c r="B1651" t="s">
        <v>8</v>
      </c>
      <c r="C1651" t="s">
        <v>71</v>
      </c>
      <c r="D1651" t="s">
        <v>26</v>
      </c>
      <c r="E1651" t="s">
        <v>11</v>
      </c>
      <c r="F1651">
        <v>4</v>
      </c>
      <c r="G1651">
        <v>450000</v>
      </c>
      <c r="I1651" t="s">
        <v>63</v>
      </c>
      <c r="J1651">
        <v>450000</v>
      </c>
      <c r="K1651">
        <f t="shared" si="268"/>
        <v>1</v>
      </c>
      <c r="L1651">
        <f t="shared" si="265"/>
        <v>1</v>
      </c>
      <c r="M1651">
        <f t="shared" si="266"/>
        <v>0</v>
      </c>
      <c r="N1651">
        <v>4</v>
      </c>
      <c r="O1651">
        <f t="shared" si="258"/>
        <v>0</v>
      </c>
      <c r="P1651">
        <f t="shared" si="259"/>
        <v>0</v>
      </c>
      <c r="Q1651">
        <f t="shared" si="260"/>
        <v>0</v>
      </c>
      <c r="R1651">
        <f t="shared" si="261"/>
        <v>0</v>
      </c>
      <c r="S1651">
        <f t="shared" si="262"/>
        <v>0</v>
      </c>
      <c r="T1651">
        <f t="shared" si="263"/>
        <v>0</v>
      </c>
      <c r="U1651">
        <f t="shared" si="264"/>
        <v>1</v>
      </c>
    </row>
    <row r="1652" spans="1:21" x14ac:dyDescent="0.45">
      <c r="A1652" t="s">
        <v>63</v>
      </c>
      <c r="B1652" t="s">
        <v>8</v>
      </c>
      <c r="C1652" t="s">
        <v>110</v>
      </c>
      <c r="D1652" t="s">
        <v>26</v>
      </c>
      <c r="E1652" t="s">
        <v>11</v>
      </c>
      <c r="F1652">
        <v>1</v>
      </c>
      <c r="G1652">
        <v>360000</v>
      </c>
      <c r="I1652" t="s">
        <v>63</v>
      </c>
      <c r="J1652">
        <v>360000</v>
      </c>
      <c r="K1652">
        <f t="shared" si="268"/>
        <v>1</v>
      </c>
      <c r="L1652">
        <f t="shared" si="265"/>
        <v>1</v>
      </c>
      <c r="M1652">
        <f t="shared" si="266"/>
        <v>0</v>
      </c>
      <c r="N1652">
        <v>1</v>
      </c>
      <c r="O1652">
        <f t="shared" si="258"/>
        <v>0</v>
      </c>
      <c r="P1652">
        <f t="shared" si="259"/>
        <v>1</v>
      </c>
      <c r="Q1652">
        <f t="shared" si="260"/>
        <v>0</v>
      </c>
      <c r="R1652">
        <f t="shared" si="261"/>
        <v>0</v>
      </c>
      <c r="S1652">
        <f t="shared" si="262"/>
        <v>0</v>
      </c>
      <c r="T1652">
        <f t="shared" si="263"/>
        <v>0</v>
      </c>
      <c r="U1652">
        <f t="shared" si="264"/>
        <v>0</v>
      </c>
    </row>
    <row r="1653" spans="1:21" x14ac:dyDescent="0.45">
      <c r="A1653" t="s">
        <v>63</v>
      </c>
      <c r="B1653" t="s">
        <v>8</v>
      </c>
      <c r="C1653" t="s">
        <v>110</v>
      </c>
      <c r="D1653" t="s">
        <v>26</v>
      </c>
      <c r="E1653" t="s">
        <v>11</v>
      </c>
      <c r="F1653">
        <v>1</v>
      </c>
      <c r="G1653">
        <v>300000</v>
      </c>
      <c r="I1653" t="s">
        <v>63</v>
      </c>
      <c r="J1653">
        <v>300000</v>
      </c>
      <c r="K1653">
        <f t="shared" si="268"/>
        <v>1</v>
      </c>
      <c r="L1653">
        <f t="shared" si="265"/>
        <v>1</v>
      </c>
      <c r="M1653">
        <f t="shared" si="266"/>
        <v>0</v>
      </c>
      <c r="N1653">
        <v>1</v>
      </c>
      <c r="O1653">
        <f t="shared" si="258"/>
        <v>0</v>
      </c>
      <c r="P1653">
        <f t="shared" si="259"/>
        <v>1</v>
      </c>
      <c r="Q1653">
        <f t="shared" si="260"/>
        <v>0</v>
      </c>
      <c r="R1653">
        <f t="shared" si="261"/>
        <v>0</v>
      </c>
      <c r="S1653">
        <f t="shared" si="262"/>
        <v>0</v>
      </c>
      <c r="T1653">
        <f t="shared" si="263"/>
        <v>0</v>
      </c>
      <c r="U1653">
        <f t="shared" si="264"/>
        <v>0</v>
      </c>
    </row>
    <row r="1654" spans="1:21" x14ac:dyDescent="0.45">
      <c r="A1654" t="s">
        <v>63</v>
      </c>
      <c r="B1654" t="s">
        <v>8</v>
      </c>
      <c r="C1654" t="s">
        <v>110</v>
      </c>
      <c r="D1654" t="s">
        <v>26</v>
      </c>
      <c r="E1654" t="s">
        <v>11</v>
      </c>
      <c r="F1654">
        <v>1</v>
      </c>
      <c r="G1654">
        <v>450000</v>
      </c>
      <c r="I1654" t="s">
        <v>63</v>
      </c>
      <c r="J1654">
        <v>450000</v>
      </c>
      <c r="K1654">
        <f t="shared" si="268"/>
        <v>1</v>
      </c>
      <c r="L1654">
        <f t="shared" si="265"/>
        <v>1</v>
      </c>
      <c r="M1654">
        <f t="shared" si="266"/>
        <v>0</v>
      </c>
      <c r="N1654">
        <v>1</v>
      </c>
      <c r="O1654">
        <f t="shared" si="258"/>
        <v>0</v>
      </c>
      <c r="P1654">
        <f t="shared" si="259"/>
        <v>1</v>
      </c>
      <c r="Q1654">
        <f t="shared" si="260"/>
        <v>0</v>
      </c>
      <c r="R1654">
        <f t="shared" si="261"/>
        <v>0</v>
      </c>
      <c r="S1654">
        <f t="shared" si="262"/>
        <v>0</v>
      </c>
      <c r="T1654">
        <f t="shared" si="263"/>
        <v>0</v>
      </c>
      <c r="U1654">
        <f t="shared" si="264"/>
        <v>0</v>
      </c>
    </row>
    <row r="1655" spans="1:21" x14ac:dyDescent="0.45">
      <c r="A1655" t="s">
        <v>63</v>
      </c>
      <c r="B1655" t="s">
        <v>8</v>
      </c>
      <c r="C1655" t="s">
        <v>110</v>
      </c>
      <c r="D1655" t="s">
        <v>26</v>
      </c>
      <c r="E1655" t="s">
        <v>11</v>
      </c>
      <c r="F1655">
        <v>2</v>
      </c>
      <c r="G1655">
        <v>450000</v>
      </c>
      <c r="I1655" t="s">
        <v>63</v>
      </c>
      <c r="J1655">
        <v>450000</v>
      </c>
      <c r="K1655">
        <f t="shared" si="268"/>
        <v>1</v>
      </c>
      <c r="L1655">
        <f t="shared" si="265"/>
        <v>1</v>
      </c>
      <c r="M1655">
        <f t="shared" si="266"/>
        <v>0</v>
      </c>
      <c r="N1655">
        <v>2</v>
      </c>
      <c r="O1655">
        <f t="shared" si="258"/>
        <v>0</v>
      </c>
      <c r="P1655">
        <f t="shared" si="259"/>
        <v>1</v>
      </c>
      <c r="Q1655">
        <f t="shared" si="260"/>
        <v>0</v>
      </c>
      <c r="R1655">
        <f t="shared" si="261"/>
        <v>0</v>
      </c>
      <c r="S1655">
        <f t="shared" si="262"/>
        <v>0</v>
      </c>
      <c r="T1655">
        <f t="shared" si="263"/>
        <v>0</v>
      </c>
      <c r="U1655">
        <f t="shared" si="264"/>
        <v>0</v>
      </c>
    </row>
    <row r="1656" spans="1:21" x14ac:dyDescent="0.45">
      <c r="A1656" t="s">
        <v>63</v>
      </c>
      <c r="B1656" t="s">
        <v>8</v>
      </c>
      <c r="C1656" t="s">
        <v>110</v>
      </c>
      <c r="D1656" t="s">
        <v>26</v>
      </c>
      <c r="E1656" t="s">
        <v>11</v>
      </c>
      <c r="F1656">
        <v>2</v>
      </c>
      <c r="G1656">
        <v>600000</v>
      </c>
      <c r="I1656" t="s">
        <v>63</v>
      </c>
      <c r="J1656">
        <v>600000</v>
      </c>
      <c r="K1656">
        <f t="shared" si="268"/>
        <v>1</v>
      </c>
      <c r="L1656">
        <f t="shared" si="265"/>
        <v>1</v>
      </c>
      <c r="M1656">
        <f t="shared" si="266"/>
        <v>0</v>
      </c>
      <c r="N1656">
        <v>2</v>
      </c>
      <c r="O1656">
        <f t="shared" si="258"/>
        <v>0</v>
      </c>
      <c r="P1656">
        <f t="shared" si="259"/>
        <v>1</v>
      </c>
      <c r="Q1656">
        <f t="shared" si="260"/>
        <v>0</v>
      </c>
      <c r="R1656">
        <f t="shared" si="261"/>
        <v>0</v>
      </c>
      <c r="S1656">
        <f t="shared" si="262"/>
        <v>0</v>
      </c>
      <c r="T1656">
        <f t="shared" si="263"/>
        <v>0</v>
      </c>
      <c r="U1656">
        <f t="shared" si="264"/>
        <v>0</v>
      </c>
    </row>
    <row r="1657" spans="1:21" x14ac:dyDescent="0.45">
      <c r="A1657" t="s">
        <v>63</v>
      </c>
      <c r="B1657" t="s">
        <v>8</v>
      </c>
      <c r="C1657" t="s">
        <v>110</v>
      </c>
      <c r="D1657" t="s">
        <v>26</v>
      </c>
      <c r="E1657" t="s">
        <v>11</v>
      </c>
      <c r="F1657">
        <v>2</v>
      </c>
      <c r="G1657">
        <v>315000</v>
      </c>
      <c r="I1657" t="s">
        <v>63</v>
      </c>
      <c r="J1657">
        <v>315000</v>
      </c>
      <c r="K1657">
        <f t="shared" si="268"/>
        <v>1</v>
      </c>
      <c r="L1657">
        <f t="shared" si="265"/>
        <v>1</v>
      </c>
      <c r="M1657">
        <f t="shared" si="266"/>
        <v>0</v>
      </c>
      <c r="N1657">
        <v>2</v>
      </c>
      <c r="O1657">
        <f t="shared" si="258"/>
        <v>0</v>
      </c>
      <c r="P1657">
        <f t="shared" si="259"/>
        <v>1</v>
      </c>
      <c r="Q1657">
        <f t="shared" si="260"/>
        <v>0</v>
      </c>
      <c r="R1657">
        <f t="shared" si="261"/>
        <v>0</v>
      </c>
      <c r="S1657">
        <f t="shared" si="262"/>
        <v>0</v>
      </c>
      <c r="T1657">
        <f t="shared" si="263"/>
        <v>0</v>
      </c>
      <c r="U1657">
        <f t="shared" si="264"/>
        <v>0</v>
      </c>
    </row>
    <row r="1658" spans="1:21" x14ac:dyDescent="0.45">
      <c r="A1658" t="s">
        <v>63</v>
      </c>
      <c r="B1658" t="s">
        <v>27</v>
      </c>
      <c r="C1658" t="s">
        <v>110</v>
      </c>
      <c r="D1658" t="s">
        <v>26</v>
      </c>
      <c r="E1658" t="s">
        <v>11</v>
      </c>
      <c r="F1658">
        <v>3</v>
      </c>
      <c r="G1658">
        <v>420000</v>
      </c>
      <c r="I1658" t="s">
        <v>63</v>
      </c>
      <c r="J1658">
        <v>420000</v>
      </c>
      <c r="K1658">
        <f t="shared" si="268"/>
        <v>0</v>
      </c>
      <c r="L1658">
        <f t="shared" si="265"/>
        <v>1</v>
      </c>
      <c r="M1658">
        <f t="shared" si="266"/>
        <v>0</v>
      </c>
      <c r="N1658">
        <v>3</v>
      </c>
      <c r="O1658">
        <f t="shared" si="258"/>
        <v>0</v>
      </c>
      <c r="P1658">
        <f t="shared" si="259"/>
        <v>1</v>
      </c>
      <c r="Q1658">
        <f t="shared" si="260"/>
        <v>0</v>
      </c>
      <c r="R1658">
        <f t="shared" si="261"/>
        <v>0</v>
      </c>
      <c r="S1658">
        <f t="shared" si="262"/>
        <v>0</v>
      </c>
      <c r="T1658">
        <f t="shared" si="263"/>
        <v>0</v>
      </c>
      <c r="U1658">
        <f t="shared" si="264"/>
        <v>0</v>
      </c>
    </row>
    <row r="1659" spans="1:21" x14ac:dyDescent="0.45">
      <c r="A1659" t="s">
        <v>63</v>
      </c>
      <c r="B1659" t="s">
        <v>8</v>
      </c>
      <c r="C1659" t="s">
        <v>112</v>
      </c>
      <c r="D1659" t="s">
        <v>26</v>
      </c>
      <c r="E1659" t="s">
        <v>11</v>
      </c>
      <c r="F1659">
        <v>2</v>
      </c>
      <c r="G1659">
        <v>400000</v>
      </c>
      <c r="I1659" t="s">
        <v>63</v>
      </c>
      <c r="J1659">
        <v>400000</v>
      </c>
      <c r="K1659">
        <f t="shared" si="268"/>
        <v>1</v>
      </c>
      <c r="L1659">
        <f t="shared" si="265"/>
        <v>1</v>
      </c>
      <c r="M1659">
        <f t="shared" si="266"/>
        <v>0</v>
      </c>
      <c r="N1659">
        <v>2</v>
      </c>
      <c r="O1659">
        <f t="shared" si="258"/>
        <v>0</v>
      </c>
      <c r="P1659">
        <f t="shared" si="259"/>
        <v>0</v>
      </c>
      <c r="Q1659">
        <f t="shared" si="260"/>
        <v>0</v>
      </c>
      <c r="R1659">
        <f t="shared" si="261"/>
        <v>1</v>
      </c>
      <c r="S1659">
        <f t="shared" si="262"/>
        <v>0</v>
      </c>
      <c r="T1659">
        <f t="shared" si="263"/>
        <v>0</v>
      </c>
      <c r="U1659">
        <f t="shared" si="264"/>
        <v>0</v>
      </c>
    </row>
    <row r="1660" spans="1:21" x14ac:dyDescent="0.45">
      <c r="A1660" t="s">
        <v>63</v>
      </c>
      <c r="B1660" t="s">
        <v>8</v>
      </c>
      <c r="C1660" t="s">
        <v>110</v>
      </c>
      <c r="D1660" t="s">
        <v>26</v>
      </c>
      <c r="E1660" t="s">
        <v>11</v>
      </c>
      <c r="F1660">
        <v>1</v>
      </c>
      <c r="G1660">
        <v>400000</v>
      </c>
      <c r="I1660" t="s">
        <v>63</v>
      </c>
      <c r="J1660">
        <v>400000</v>
      </c>
      <c r="K1660">
        <f t="shared" si="268"/>
        <v>1</v>
      </c>
      <c r="L1660">
        <f t="shared" si="265"/>
        <v>1</v>
      </c>
      <c r="M1660">
        <f t="shared" si="266"/>
        <v>0</v>
      </c>
      <c r="N1660">
        <v>1</v>
      </c>
      <c r="O1660">
        <f t="shared" si="258"/>
        <v>0</v>
      </c>
      <c r="P1660">
        <f t="shared" si="259"/>
        <v>1</v>
      </c>
      <c r="Q1660">
        <f t="shared" si="260"/>
        <v>0</v>
      </c>
      <c r="R1660">
        <f t="shared" si="261"/>
        <v>0</v>
      </c>
      <c r="S1660">
        <f t="shared" si="262"/>
        <v>0</v>
      </c>
      <c r="T1660">
        <f t="shared" si="263"/>
        <v>0</v>
      </c>
      <c r="U1660">
        <f t="shared" si="264"/>
        <v>0</v>
      </c>
    </row>
    <row r="1661" spans="1:21" x14ac:dyDescent="0.45">
      <c r="A1661" t="s">
        <v>63</v>
      </c>
      <c r="B1661" t="s">
        <v>8</v>
      </c>
      <c r="C1661" t="s">
        <v>110</v>
      </c>
      <c r="D1661" t="s">
        <v>26</v>
      </c>
      <c r="E1661" t="s">
        <v>11</v>
      </c>
      <c r="F1661">
        <v>1</v>
      </c>
      <c r="G1661">
        <v>390000</v>
      </c>
      <c r="I1661" t="s">
        <v>63</v>
      </c>
      <c r="J1661">
        <v>390000</v>
      </c>
      <c r="K1661">
        <f t="shared" si="268"/>
        <v>1</v>
      </c>
      <c r="L1661">
        <f t="shared" si="265"/>
        <v>1</v>
      </c>
      <c r="M1661">
        <f t="shared" si="266"/>
        <v>0</v>
      </c>
      <c r="N1661">
        <v>1</v>
      </c>
      <c r="O1661">
        <f t="shared" si="258"/>
        <v>0</v>
      </c>
      <c r="P1661">
        <f t="shared" si="259"/>
        <v>1</v>
      </c>
      <c r="Q1661">
        <f t="shared" si="260"/>
        <v>0</v>
      </c>
      <c r="R1661">
        <f t="shared" si="261"/>
        <v>0</v>
      </c>
      <c r="S1661">
        <f t="shared" si="262"/>
        <v>0</v>
      </c>
      <c r="T1661">
        <f t="shared" si="263"/>
        <v>0</v>
      </c>
      <c r="U1661">
        <f t="shared" si="264"/>
        <v>0</v>
      </c>
    </row>
    <row r="1662" spans="1:21" x14ac:dyDescent="0.45">
      <c r="A1662" t="s">
        <v>63</v>
      </c>
      <c r="B1662" t="s">
        <v>8</v>
      </c>
      <c r="C1662" t="s">
        <v>110</v>
      </c>
      <c r="D1662" t="s">
        <v>26</v>
      </c>
      <c r="E1662" t="s">
        <v>11</v>
      </c>
      <c r="F1662">
        <v>1</v>
      </c>
      <c r="G1662">
        <v>700000</v>
      </c>
      <c r="I1662" t="s">
        <v>63</v>
      </c>
      <c r="J1662">
        <v>700000</v>
      </c>
      <c r="K1662">
        <f t="shared" si="268"/>
        <v>1</v>
      </c>
      <c r="L1662">
        <f t="shared" si="265"/>
        <v>1</v>
      </c>
      <c r="M1662">
        <f t="shared" si="266"/>
        <v>0</v>
      </c>
      <c r="N1662">
        <v>1</v>
      </c>
      <c r="O1662">
        <f t="shared" si="258"/>
        <v>0</v>
      </c>
      <c r="P1662">
        <f t="shared" si="259"/>
        <v>1</v>
      </c>
      <c r="Q1662">
        <f t="shared" si="260"/>
        <v>0</v>
      </c>
      <c r="R1662">
        <f t="shared" si="261"/>
        <v>0</v>
      </c>
      <c r="S1662">
        <f t="shared" si="262"/>
        <v>0</v>
      </c>
      <c r="T1662">
        <f t="shared" si="263"/>
        <v>0</v>
      </c>
      <c r="U1662">
        <f t="shared" si="264"/>
        <v>0</v>
      </c>
    </row>
    <row r="1663" spans="1:21" x14ac:dyDescent="0.45">
      <c r="A1663" t="s">
        <v>63</v>
      </c>
      <c r="B1663" t="s">
        <v>8</v>
      </c>
      <c r="C1663" t="s">
        <v>110</v>
      </c>
      <c r="D1663" t="s">
        <v>26</v>
      </c>
      <c r="E1663" t="s">
        <v>11</v>
      </c>
      <c r="F1663">
        <v>1</v>
      </c>
      <c r="G1663">
        <v>320000</v>
      </c>
      <c r="I1663" t="s">
        <v>63</v>
      </c>
      <c r="J1663">
        <v>320000</v>
      </c>
      <c r="K1663">
        <f t="shared" si="268"/>
        <v>1</v>
      </c>
      <c r="L1663">
        <f t="shared" si="265"/>
        <v>1</v>
      </c>
      <c r="M1663">
        <f t="shared" si="266"/>
        <v>0</v>
      </c>
      <c r="N1663">
        <v>1</v>
      </c>
      <c r="O1663">
        <f t="shared" si="258"/>
        <v>0</v>
      </c>
      <c r="P1663">
        <f t="shared" si="259"/>
        <v>1</v>
      </c>
      <c r="Q1663">
        <f t="shared" si="260"/>
        <v>0</v>
      </c>
      <c r="R1663">
        <f t="shared" si="261"/>
        <v>0</v>
      </c>
      <c r="S1663">
        <f t="shared" si="262"/>
        <v>0</v>
      </c>
      <c r="T1663">
        <f t="shared" si="263"/>
        <v>0</v>
      </c>
      <c r="U1663">
        <f t="shared" si="264"/>
        <v>0</v>
      </c>
    </row>
    <row r="1664" spans="1:21" x14ac:dyDescent="0.45">
      <c r="A1664" t="s">
        <v>63</v>
      </c>
      <c r="B1664" t="s">
        <v>8</v>
      </c>
      <c r="C1664" t="s">
        <v>110</v>
      </c>
      <c r="D1664" t="s">
        <v>26</v>
      </c>
      <c r="E1664" t="s">
        <v>11</v>
      </c>
      <c r="F1664">
        <v>1</v>
      </c>
      <c r="G1664">
        <v>420000</v>
      </c>
      <c r="I1664" t="s">
        <v>63</v>
      </c>
      <c r="J1664">
        <v>420000</v>
      </c>
      <c r="K1664">
        <f t="shared" si="268"/>
        <v>1</v>
      </c>
      <c r="L1664">
        <f t="shared" si="265"/>
        <v>1</v>
      </c>
      <c r="M1664">
        <f t="shared" si="266"/>
        <v>0</v>
      </c>
      <c r="N1664">
        <v>1</v>
      </c>
      <c r="O1664">
        <f t="shared" si="258"/>
        <v>0</v>
      </c>
      <c r="P1664">
        <f t="shared" si="259"/>
        <v>1</v>
      </c>
      <c r="Q1664">
        <f t="shared" si="260"/>
        <v>0</v>
      </c>
      <c r="R1664">
        <f t="shared" si="261"/>
        <v>0</v>
      </c>
      <c r="S1664">
        <f t="shared" si="262"/>
        <v>0</v>
      </c>
      <c r="T1664">
        <f t="shared" si="263"/>
        <v>0</v>
      </c>
      <c r="U1664">
        <f t="shared" si="264"/>
        <v>0</v>
      </c>
    </row>
    <row r="1665" spans="1:21" x14ac:dyDescent="0.45">
      <c r="A1665" t="s">
        <v>63</v>
      </c>
      <c r="B1665" t="s">
        <v>8</v>
      </c>
      <c r="C1665" t="s">
        <v>110</v>
      </c>
      <c r="D1665" t="s">
        <v>26</v>
      </c>
      <c r="E1665" t="s">
        <v>11</v>
      </c>
      <c r="F1665">
        <v>1</v>
      </c>
      <c r="G1665">
        <v>350000</v>
      </c>
      <c r="I1665" t="s">
        <v>63</v>
      </c>
      <c r="J1665">
        <v>350000</v>
      </c>
      <c r="K1665">
        <f t="shared" si="268"/>
        <v>1</v>
      </c>
      <c r="L1665">
        <f t="shared" si="265"/>
        <v>1</v>
      </c>
      <c r="M1665">
        <f t="shared" si="266"/>
        <v>0</v>
      </c>
      <c r="N1665">
        <v>1</v>
      </c>
      <c r="O1665">
        <f t="shared" si="258"/>
        <v>0</v>
      </c>
      <c r="P1665">
        <f t="shared" si="259"/>
        <v>1</v>
      </c>
      <c r="Q1665">
        <f t="shared" si="260"/>
        <v>0</v>
      </c>
      <c r="R1665">
        <f t="shared" si="261"/>
        <v>0</v>
      </c>
      <c r="S1665">
        <f t="shared" si="262"/>
        <v>0</v>
      </c>
      <c r="T1665">
        <f t="shared" si="263"/>
        <v>0</v>
      </c>
      <c r="U1665">
        <f t="shared" si="264"/>
        <v>0</v>
      </c>
    </row>
    <row r="1666" spans="1:21" x14ac:dyDescent="0.45">
      <c r="A1666" t="s">
        <v>63</v>
      </c>
      <c r="B1666" t="s">
        <v>8</v>
      </c>
      <c r="C1666" t="s">
        <v>110</v>
      </c>
      <c r="D1666" t="s">
        <v>26</v>
      </c>
      <c r="E1666" t="s">
        <v>11</v>
      </c>
      <c r="F1666">
        <v>2</v>
      </c>
      <c r="G1666">
        <v>415000</v>
      </c>
      <c r="I1666" t="s">
        <v>63</v>
      </c>
      <c r="J1666">
        <v>415000</v>
      </c>
      <c r="K1666">
        <f t="shared" si="268"/>
        <v>1</v>
      </c>
      <c r="L1666">
        <f t="shared" si="265"/>
        <v>1</v>
      </c>
      <c r="M1666">
        <f t="shared" si="266"/>
        <v>0</v>
      </c>
      <c r="N1666">
        <v>2</v>
      </c>
      <c r="O1666">
        <f t="shared" ref="O1666:O1729" si="269">IF(C1666="EFCAB", 1, 0)</f>
        <v>0</v>
      </c>
      <c r="P1666">
        <f t="shared" ref="P1666:P1729" si="270">IF(C1666="BRIP", 1, 0)</f>
        <v>1</v>
      </c>
      <c r="Q1666">
        <f t="shared" ref="Q1666:Q1729" si="271">IF(C1666="PPS", 1, 0)</f>
        <v>0</v>
      </c>
      <c r="R1666">
        <f t="shared" ref="R1666:R1729" si="272">IF(C1666="TIMPT", 1, 0)</f>
        <v>0</v>
      </c>
      <c r="S1666">
        <f t="shared" ref="S1666:S1729" si="273">IF(C1666="TESLO", 1, 0)</f>
        <v>0</v>
      </c>
      <c r="T1666">
        <f t="shared" ref="T1666:T1729" si="274">IF(C1666="HRTAC", 1, 0)</f>
        <v>0</v>
      </c>
      <c r="U1666">
        <f t="shared" ref="U1666:U1729" si="275">IF(C1666="Other", 1, 0)</f>
        <v>0</v>
      </c>
    </row>
    <row r="1667" spans="1:21" x14ac:dyDescent="0.45">
      <c r="A1667" t="s">
        <v>63</v>
      </c>
      <c r="B1667" t="s">
        <v>8</v>
      </c>
      <c r="C1667" t="s">
        <v>110</v>
      </c>
      <c r="D1667" t="s">
        <v>26</v>
      </c>
      <c r="E1667" t="s">
        <v>11</v>
      </c>
      <c r="F1667">
        <v>2</v>
      </c>
      <c r="G1667">
        <v>305000</v>
      </c>
      <c r="I1667" t="s">
        <v>63</v>
      </c>
      <c r="J1667">
        <v>305000</v>
      </c>
      <c r="K1667">
        <f t="shared" si="268"/>
        <v>1</v>
      </c>
      <c r="L1667">
        <f t="shared" ref="L1667:L1730" si="276">IF(D1667="Bachelor",0,1)</f>
        <v>1</v>
      </c>
      <c r="M1667">
        <f t="shared" ref="M1667:M1730" si="277">IF(E1667="Female", 0, 1)</f>
        <v>0</v>
      </c>
      <c r="N1667">
        <v>2</v>
      </c>
      <c r="O1667">
        <f t="shared" si="269"/>
        <v>0</v>
      </c>
      <c r="P1667">
        <f t="shared" si="270"/>
        <v>1</v>
      </c>
      <c r="Q1667">
        <f t="shared" si="271"/>
        <v>0</v>
      </c>
      <c r="R1667">
        <f t="shared" si="272"/>
        <v>0</v>
      </c>
      <c r="S1667">
        <f t="shared" si="273"/>
        <v>0</v>
      </c>
      <c r="T1667">
        <f t="shared" si="274"/>
        <v>0</v>
      </c>
      <c r="U1667">
        <f t="shared" si="275"/>
        <v>0</v>
      </c>
    </row>
    <row r="1668" spans="1:21" x14ac:dyDescent="0.45">
      <c r="A1668" t="s">
        <v>63</v>
      </c>
      <c r="B1668" t="s">
        <v>8</v>
      </c>
      <c r="C1668" t="s">
        <v>110</v>
      </c>
      <c r="D1668" t="s">
        <v>26</v>
      </c>
      <c r="E1668" t="s">
        <v>11</v>
      </c>
      <c r="F1668">
        <v>2</v>
      </c>
      <c r="G1668">
        <v>450000</v>
      </c>
      <c r="I1668" t="s">
        <v>63</v>
      </c>
      <c r="J1668">
        <v>450000</v>
      </c>
      <c r="K1668">
        <f t="shared" si="268"/>
        <v>1</v>
      </c>
      <c r="L1668">
        <f t="shared" si="276"/>
        <v>1</v>
      </c>
      <c r="M1668">
        <f t="shared" si="277"/>
        <v>0</v>
      </c>
      <c r="N1668">
        <v>2</v>
      </c>
      <c r="O1668">
        <f t="shared" si="269"/>
        <v>0</v>
      </c>
      <c r="P1668">
        <f t="shared" si="270"/>
        <v>1</v>
      </c>
      <c r="Q1668">
        <f t="shared" si="271"/>
        <v>0</v>
      </c>
      <c r="R1668">
        <f t="shared" si="272"/>
        <v>0</v>
      </c>
      <c r="S1668">
        <f t="shared" si="273"/>
        <v>0</v>
      </c>
      <c r="T1668">
        <f t="shared" si="274"/>
        <v>0</v>
      </c>
      <c r="U1668">
        <f t="shared" si="275"/>
        <v>0</v>
      </c>
    </row>
    <row r="1669" spans="1:21" x14ac:dyDescent="0.45">
      <c r="A1669" t="s">
        <v>63</v>
      </c>
      <c r="B1669" t="s">
        <v>8</v>
      </c>
      <c r="C1669" t="s">
        <v>110</v>
      </c>
      <c r="D1669" t="s">
        <v>26</v>
      </c>
      <c r="E1669" t="s">
        <v>11</v>
      </c>
      <c r="F1669">
        <v>2</v>
      </c>
      <c r="G1669">
        <v>800000</v>
      </c>
      <c r="I1669" t="s">
        <v>63</v>
      </c>
      <c r="J1669">
        <v>800000</v>
      </c>
      <c r="K1669">
        <f t="shared" si="268"/>
        <v>1</v>
      </c>
      <c r="L1669">
        <f t="shared" si="276"/>
        <v>1</v>
      </c>
      <c r="M1669">
        <f t="shared" si="277"/>
        <v>0</v>
      </c>
      <c r="N1669">
        <v>2</v>
      </c>
      <c r="O1669">
        <f t="shared" si="269"/>
        <v>0</v>
      </c>
      <c r="P1669">
        <f t="shared" si="270"/>
        <v>1</v>
      </c>
      <c r="Q1669">
        <f t="shared" si="271"/>
        <v>0</v>
      </c>
      <c r="R1669">
        <f t="shared" si="272"/>
        <v>0</v>
      </c>
      <c r="S1669">
        <f t="shared" si="273"/>
        <v>0</v>
      </c>
      <c r="T1669">
        <f t="shared" si="274"/>
        <v>0</v>
      </c>
      <c r="U1669">
        <f t="shared" si="275"/>
        <v>0</v>
      </c>
    </row>
    <row r="1670" spans="1:21" x14ac:dyDescent="0.45">
      <c r="A1670" t="s">
        <v>63</v>
      </c>
      <c r="B1670" t="s">
        <v>8</v>
      </c>
      <c r="C1670" t="s">
        <v>110</v>
      </c>
      <c r="D1670" t="s">
        <v>26</v>
      </c>
      <c r="E1670" t="s">
        <v>16</v>
      </c>
      <c r="F1670">
        <v>2</v>
      </c>
      <c r="G1670">
        <v>400000</v>
      </c>
      <c r="I1670" t="s">
        <v>63</v>
      </c>
      <c r="J1670">
        <v>400000</v>
      </c>
      <c r="K1670">
        <f t="shared" si="268"/>
        <v>1</v>
      </c>
      <c r="L1670">
        <f t="shared" si="276"/>
        <v>1</v>
      </c>
      <c r="M1670">
        <f t="shared" si="277"/>
        <v>1</v>
      </c>
      <c r="N1670">
        <v>2</v>
      </c>
      <c r="O1670">
        <f t="shared" si="269"/>
        <v>0</v>
      </c>
      <c r="P1670">
        <f t="shared" si="270"/>
        <v>1</v>
      </c>
      <c r="Q1670">
        <f t="shared" si="271"/>
        <v>0</v>
      </c>
      <c r="R1670">
        <f t="shared" si="272"/>
        <v>0</v>
      </c>
      <c r="S1670">
        <f t="shared" si="273"/>
        <v>0</v>
      </c>
      <c r="T1670">
        <f t="shared" si="274"/>
        <v>0</v>
      </c>
      <c r="U1670">
        <f t="shared" si="275"/>
        <v>0</v>
      </c>
    </row>
    <row r="1671" spans="1:21" x14ac:dyDescent="0.45">
      <c r="A1671" t="s">
        <v>63</v>
      </c>
      <c r="B1671" t="s">
        <v>25</v>
      </c>
      <c r="C1671" t="s">
        <v>114</v>
      </c>
      <c r="D1671" t="s">
        <v>26</v>
      </c>
      <c r="E1671" t="s">
        <v>16</v>
      </c>
      <c r="F1671">
        <v>1</v>
      </c>
      <c r="G1671">
        <v>300000</v>
      </c>
      <c r="I1671" t="s">
        <v>63</v>
      </c>
      <c r="J1671">
        <v>300000</v>
      </c>
      <c r="L1671">
        <f t="shared" si="276"/>
        <v>1</v>
      </c>
      <c r="M1671">
        <f t="shared" si="277"/>
        <v>1</v>
      </c>
      <c r="N1671">
        <v>1</v>
      </c>
      <c r="O1671">
        <f t="shared" si="269"/>
        <v>0</v>
      </c>
      <c r="P1671">
        <f t="shared" si="270"/>
        <v>0</v>
      </c>
      <c r="Q1671">
        <f t="shared" si="271"/>
        <v>0</v>
      </c>
      <c r="R1671">
        <f t="shared" si="272"/>
        <v>0</v>
      </c>
      <c r="S1671">
        <f t="shared" si="273"/>
        <v>0</v>
      </c>
      <c r="T1671">
        <f t="shared" si="274"/>
        <v>1</v>
      </c>
      <c r="U1671">
        <f t="shared" si="275"/>
        <v>0</v>
      </c>
    </row>
    <row r="1672" spans="1:21" x14ac:dyDescent="0.45">
      <c r="A1672" t="s">
        <v>63</v>
      </c>
      <c r="B1672" t="s">
        <v>8</v>
      </c>
      <c r="C1672" t="s">
        <v>109</v>
      </c>
      <c r="D1672" t="s">
        <v>26</v>
      </c>
      <c r="E1672" t="s">
        <v>16</v>
      </c>
      <c r="F1672">
        <v>1</v>
      </c>
      <c r="G1672">
        <v>440000</v>
      </c>
      <c r="I1672" t="s">
        <v>63</v>
      </c>
      <c r="J1672">
        <v>440000</v>
      </c>
      <c r="K1672">
        <f t="shared" ref="K1672:K1709" si="278">IF(B1672="Public sector",0,1)</f>
        <v>1</v>
      </c>
      <c r="L1672">
        <f t="shared" si="276"/>
        <v>1</v>
      </c>
      <c r="M1672">
        <f t="shared" si="277"/>
        <v>1</v>
      </c>
      <c r="N1672">
        <v>1</v>
      </c>
      <c r="O1672">
        <f t="shared" si="269"/>
        <v>1</v>
      </c>
      <c r="P1672">
        <f t="shared" si="270"/>
        <v>0</v>
      </c>
      <c r="Q1672">
        <f t="shared" si="271"/>
        <v>0</v>
      </c>
      <c r="R1672">
        <f t="shared" si="272"/>
        <v>0</v>
      </c>
      <c r="S1672">
        <f t="shared" si="273"/>
        <v>0</v>
      </c>
      <c r="T1672">
        <f t="shared" si="274"/>
        <v>0</v>
      </c>
      <c r="U1672">
        <f t="shared" si="275"/>
        <v>0</v>
      </c>
    </row>
    <row r="1673" spans="1:21" x14ac:dyDescent="0.45">
      <c r="A1673" t="s">
        <v>63</v>
      </c>
      <c r="B1673" t="s">
        <v>8</v>
      </c>
      <c r="C1673" t="s">
        <v>109</v>
      </c>
      <c r="D1673" t="s">
        <v>26</v>
      </c>
      <c r="E1673" t="s">
        <v>16</v>
      </c>
      <c r="F1673">
        <v>2</v>
      </c>
      <c r="G1673">
        <v>425000</v>
      </c>
      <c r="I1673" t="s">
        <v>63</v>
      </c>
      <c r="J1673">
        <v>425000</v>
      </c>
      <c r="K1673">
        <f t="shared" si="278"/>
        <v>1</v>
      </c>
      <c r="L1673">
        <f t="shared" si="276"/>
        <v>1</v>
      </c>
      <c r="M1673">
        <f t="shared" si="277"/>
        <v>1</v>
      </c>
      <c r="N1673">
        <v>2</v>
      </c>
      <c r="O1673">
        <f t="shared" si="269"/>
        <v>1</v>
      </c>
      <c r="P1673">
        <f t="shared" si="270"/>
        <v>0</v>
      </c>
      <c r="Q1673">
        <f t="shared" si="271"/>
        <v>0</v>
      </c>
      <c r="R1673">
        <f t="shared" si="272"/>
        <v>0</v>
      </c>
      <c r="S1673">
        <f t="shared" si="273"/>
        <v>0</v>
      </c>
      <c r="T1673">
        <f t="shared" si="274"/>
        <v>0</v>
      </c>
      <c r="U1673">
        <f t="shared" si="275"/>
        <v>0</v>
      </c>
    </row>
    <row r="1674" spans="1:21" x14ac:dyDescent="0.45">
      <c r="A1674" t="s">
        <v>63</v>
      </c>
      <c r="B1674" t="s">
        <v>8</v>
      </c>
      <c r="C1674" t="s">
        <v>109</v>
      </c>
      <c r="D1674" t="s">
        <v>26</v>
      </c>
      <c r="E1674" t="s">
        <v>16</v>
      </c>
      <c r="F1674">
        <v>2</v>
      </c>
      <c r="G1674">
        <v>410000</v>
      </c>
      <c r="I1674" t="s">
        <v>63</v>
      </c>
      <c r="J1674">
        <v>410000</v>
      </c>
      <c r="K1674">
        <f t="shared" si="278"/>
        <v>1</v>
      </c>
      <c r="L1674">
        <f t="shared" si="276"/>
        <v>1</v>
      </c>
      <c r="M1674">
        <f t="shared" si="277"/>
        <v>1</v>
      </c>
      <c r="N1674">
        <v>2</v>
      </c>
      <c r="O1674">
        <f t="shared" si="269"/>
        <v>1</v>
      </c>
      <c r="P1674">
        <f t="shared" si="270"/>
        <v>0</v>
      </c>
      <c r="Q1674">
        <f t="shared" si="271"/>
        <v>0</v>
      </c>
      <c r="R1674">
        <f t="shared" si="272"/>
        <v>0</v>
      </c>
      <c r="S1674">
        <f t="shared" si="273"/>
        <v>0</v>
      </c>
      <c r="T1674">
        <f t="shared" si="274"/>
        <v>0</v>
      </c>
      <c r="U1674">
        <f t="shared" si="275"/>
        <v>0</v>
      </c>
    </row>
    <row r="1675" spans="1:21" x14ac:dyDescent="0.45">
      <c r="A1675" t="s">
        <v>63</v>
      </c>
      <c r="B1675" t="s">
        <v>8</v>
      </c>
      <c r="C1675" t="s">
        <v>109</v>
      </c>
      <c r="D1675" t="s">
        <v>26</v>
      </c>
      <c r="E1675" t="s">
        <v>16</v>
      </c>
      <c r="F1675">
        <v>2</v>
      </c>
      <c r="G1675">
        <v>430000</v>
      </c>
      <c r="I1675" t="s">
        <v>63</v>
      </c>
      <c r="J1675">
        <v>430000</v>
      </c>
      <c r="K1675">
        <f t="shared" si="278"/>
        <v>1</v>
      </c>
      <c r="L1675">
        <f t="shared" si="276"/>
        <v>1</v>
      </c>
      <c r="M1675">
        <f t="shared" si="277"/>
        <v>1</v>
      </c>
      <c r="N1675">
        <v>2</v>
      </c>
      <c r="O1675">
        <f t="shared" si="269"/>
        <v>1</v>
      </c>
      <c r="P1675">
        <f t="shared" si="270"/>
        <v>0</v>
      </c>
      <c r="Q1675">
        <f t="shared" si="271"/>
        <v>0</v>
      </c>
      <c r="R1675">
        <f t="shared" si="272"/>
        <v>0</v>
      </c>
      <c r="S1675">
        <f t="shared" si="273"/>
        <v>0</v>
      </c>
      <c r="T1675">
        <f t="shared" si="274"/>
        <v>0</v>
      </c>
      <c r="U1675">
        <f t="shared" si="275"/>
        <v>0</v>
      </c>
    </row>
    <row r="1676" spans="1:21" x14ac:dyDescent="0.45">
      <c r="A1676" t="s">
        <v>63</v>
      </c>
      <c r="B1676" t="s">
        <v>8</v>
      </c>
      <c r="C1676" t="s">
        <v>109</v>
      </c>
      <c r="D1676" t="s">
        <v>26</v>
      </c>
      <c r="E1676" t="s">
        <v>16</v>
      </c>
      <c r="F1676">
        <v>2</v>
      </c>
      <c r="G1676">
        <v>480000</v>
      </c>
      <c r="I1676" t="s">
        <v>63</v>
      </c>
      <c r="J1676">
        <v>480000</v>
      </c>
      <c r="K1676">
        <f t="shared" si="278"/>
        <v>1</v>
      </c>
      <c r="L1676">
        <f t="shared" si="276"/>
        <v>1</v>
      </c>
      <c r="M1676">
        <f t="shared" si="277"/>
        <v>1</v>
      </c>
      <c r="N1676">
        <v>2</v>
      </c>
      <c r="O1676">
        <f t="shared" si="269"/>
        <v>1</v>
      </c>
      <c r="P1676">
        <f t="shared" si="270"/>
        <v>0</v>
      </c>
      <c r="Q1676">
        <f t="shared" si="271"/>
        <v>0</v>
      </c>
      <c r="R1676">
        <f t="shared" si="272"/>
        <v>0</v>
      </c>
      <c r="S1676">
        <f t="shared" si="273"/>
        <v>0</v>
      </c>
      <c r="T1676">
        <f t="shared" si="274"/>
        <v>0</v>
      </c>
      <c r="U1676">
        <f t="shared" si="275"/>
        <v>0</v>
      </c>
    </row>
    <row r="1677" spans="1:21" x14ac:dyDescent="0.45">
      <c r="A1677" t="s">
        <v>63</v>
      </c>
      <c r="B1677" t="s">
        <v>8</v>
      </c>
      <c r="C1677" t="s">
        <v>109</v>
      </c>
      <c r="D1677" t="s">
        <v>26</v>
      </c>
      <c r="E1677" t="s">
        <v>16</v>
      </c>
      <c r="F1677">
        <v>2</v>
      </c>
      <c r="G1677">
        <v>460000</v>
      </c>
      <c r="I1677" t="s">
        <v>63</v>
      </c>
      <c r="J1677">
        <v>460000</v>
      </c>
      <c r="K1677">
        <f t="shared" si="278"/>
        <v>1</v>
      </c>
      <c r="L1677">
        <f t="shared" si="276"/>
        <v>1</v>
      </c>
      <c r="M1677">
        <f t="shared" si="277"/>
        <v>1</v>
      </c>
      <c r="N1677">
        <v>2</v>
      </c>
      <c r="O1677">
        <f t="shared" si="269"/>
        <v>1</v>
      </c>
      <c r="P1677">
        <f t="shared" si="270"/>
        <v>0</v>
      </c>
      <c r="Q1677">
        <f t="shared" si="271"/>
        <v>0</v>
      </c>
      <c r="R1677">
        <f t="shared" si="272"/>
        <v>0</v>
      </c>
      <c r="S1677">
        <f t="shared" si="273"/>
        <v>0</v>
      </c>
      <c r="T1677">
        <f t="shared" si="274"/>
        <v>0</v>
      </c>
      <c r="U1677">
        <f t="shared" si="275"/>
        <v>0</v>
      </c>
    </row>
    <row r="1678" spans="1:21" x14ac:dyDescent="0.45">
      <c r="A1678" t="s">
        <v>63</v>
      </c>
      <c r="B1678" t="s">
        <v>8</v>
      </c>
      <c r="C1678" t="s">
        <v>109</v>
      </c>
      <c r="D1678" t="s">
        <v>26</v>
      </c>
      <c r="E1678" t="s">
        <v>16</v>
      </c>
      <c r="F1678">
        <v>3</v>
      </c>
      <c r="G1678">
        <v>440000</v>
      </c>
      <c r="I1678" t="s">
        <v>63</v>
      </c>
      <c r="J1678">
        <v>440000</v>
      </c>
      <c r="K1678">
        <f t="shared" si="278"/>
        <v>1</v>
      </c>
      <c r="L1678">
        <f t="shared" si="276"/>
        <v>1</v>
      </c>
      <c r="M1678">
        <f t="shared" si="277"/>
        <v>1</v>
      </c>
      <c r="N1678">
        <v>3</v>
      </c>
      <c r="O1678">
        <f t="shared" si="269"/>
        <v>1</v>
      </c>
      <c r="P1678">
        <f t="shared" si="270"/>
        <v>0</v>
      </c>
      <c r="Q1678">
        <f t="shared" si="271"/>
        <v>0</v>
      </c>
      <c r="R1678">
        <f t="shared" si="272"/>
        <v>0</v>
      </c>
      <c r="S1678">
        <f t="shared" si="273"/>
        <v>0</v>
      </c>
      <c r="T1678">
        <f t="shared" si="274"/>
        <v>0</v>
      </c>
      <c r="U1678">
        <f t="shared" si="275"/>
        <v>0</v>
      </c>
    </row>
    <row r="1679" spans="1:21" x14ac:dyDescent="0.45">
      <c r="A1679" t="s">
        <v>63</v>
      </c>
      <c r="B1679" t="s">
        <v>8</v>
      </c>
      <c r="C1679" t="s">
        <v>109</v>
      </c>
      <c r="D1679" t="s">
        <v>26</v>
      </c>
      <c r="E1679" t="s">
        <v>16</v>
      </c>
      <c r="F1679">
        <v>3</v>
      </c>
      <c r="G1679">
        <v>680000</v>
      </c>
      <c r="I1679" t="s">
        <v>63</v>
      </c>
      <c r="J1679">
        <v>680000</v>
      </c>
      <c r="K1679">
        <f t="shared" si="278"/>
        <v>1</v>
      </c>
      <c r="L1679">
        <f t="shared" si="276"/>
        <v>1</v>
      </c>
      <c r="M1679">
        <f t="shared" si="277"/>
        <v>1</v>
      </c>
      <c r="N1679">
        <v>3</v>
      </c>
      <c r="O1679">
        <f t="shared" si="269"/>
        <v>1</v>
      </c>
      <c r="P1679">
        <f t="shared" si="270"/>
        <v>0</v>
      </c>
      <c r="Q1679">
        <f t="shared" si="271"/>
        <v>0</v>
      </c>
      <c r="R1679">
        <f t="shared" si="272"/>
        <v>0</v>
      </c>
      <c r="S1679">
        <f t="shared" si="273"/>
        <v>0</v>
      </c>
      <c r="T1679">
        <f t="shared" si="274"/>
        <v>0</v>
      </c>
      <c r="U1679">
        <f t="shared" si="275"/>
        <v>0</v>
      </c>
    </row>
    <row r="1680" spans="1:21" x14ac:dyDescent="0.45">
      <c r="A1680" t="s">
        <v>63</v>
      </c>
      <c r="B1680" t="s">
        <v>8</v>
      </c>
      <c r="C1680" t="s">
        <v>109</v>
      </c>
      <c r="D1680" t="s">
        <v>26</v>
      </c>
      <c r="E1680" t="s">
        <v>16</v>
      </c>
      <c r="F1680">
        <v>3</v>
      </c>
      <c r="G1680">
        <v>472000</v>
      </c>
      <c r="I1680" t="s">
        <v>63</v>
      </c>
      <c r="J1680">
        <v>472000</v>
      </c>
      <c r="K1680">
        <f t="shared" si="278"/>
        <v>1</v>
      </c>
      <c r="L1680">
        <f t="shared" si="276"/>
        <v>1</v>
      </c>
      <c r="M1680">
        <f t="shared" si="277"/>
        <v>1</v>
      </c>
      <c r="N1680">
        <v>3</v>
      </c>
      <c r="O1680">
        <f t="shared" si="269"/>
        <v>1</v>
      </c>
      <c r="P1680">
        <f t="shared" si="270"/>
        <v>0</v>
      </c>
      <c r="Q1680">
        <f t="shared" si="271"/>
        <v>0</v>
      </c>
      <c r="R1680">
        <f t="shared" si="272"/>
        <v>0</v>
      </c>
      <c r="S1680">
        <f t="shared" si="273"/>
        <v>0</v>
      </c>
      <c r="T1680">
        <f t="shared" si="274"/>
        <v>0</v>
      </c>
      <c r="U1680">
        <f t="shared" si="275"/>
        <v>0</v>
      </c>
    </row>
    <row r="1681" spans="1:21" x14ac:dyDescent="0.45">
      <c r="A1681" t="s">
        <v>63</v>
      </c>
      <c r="B1681" t="s">
        <v>8</v>
      </c>
      <c r="C1681" t="s">
        <v>109</v>
      </c>
      <c r="D1681" t="s">
        <v>26</v>
      </c>
      <c r="E1681" t="s">
        <v>16</v>
      </c>
      <c r="F1681">
        <v>1</v>
      </c>
      <c r="G1681">
        <v>420000</v>
      </c>
      <c r="I1681" t="s">
        <v>63</v>
      </c>
      <c r="J1681">
        <v>420000</v>
      </c>
      <c r="K1681">
        <f t="shared" si="278"/>
        <v>1</v>
      </c>
      <c r="L1681">
        <f t="shared" si="276"/>
        <v>1</v>
      </c>
      <c r="M1681">
        <f t="shared" si="277"/>
        <v>1</v>
      </c>
      <c r="N1681">
        <v>1</v>
      </c>
      <c r="O1681">
        <f t="shared" si="269"/>
        <v>1</v>
      </c>
      <c r="P1681">
        <f t="shared" si="270"/>
        <v>0</v>
      </c>
      <c r="Q1681">
        <f t="shared" si="271"/>
        <v>0</v>
      </c>
      <c r="R1681">
        <f t="shared" si="272"/>
        <v>0</v>
      </c>
      <c r="S1681">
        <f t="shared" si="273"/>
        <v>0</v>
      </c>
      <c r="T1681">
        <f t="shared" si="274"/>
        <v>0</v>
      </c>
      <c r="U1681">
        <f t="shared" si="275"/>
        <v>0</v>
      </c>
    </row>
    <row r="1682" spans="1:21" x14ac:dyDescent="0.45">
      <c r="A1682" t="s">
        <v>63</v>
      </c>
      <c r="B1682" t="s">
        <v>8</v>
      </c>
      <c r="C1682" t="s">
        <v>109</v>
      </c>
      <c r="D1682" t="s">
        <v>26</v>
      </c>
      <c r="E1682" t="s">
        <v>16</v>
      </c>
      <c r="F1682">
        <v>2</v>
      </c>
      <c r="G1682">
        <v>385000</v>
      </c>
      <c r="I1682" t="s">
        <v>63</v>
      </c>
      <c r="J1682">
        <v>385000</v>
      </c>
      <c r="K1682">
        <f t="shared" si="278"/>
        <v>1</v>
      </c>
      <c r="L1682">
        <f t="shared" si="276"/>
        <v>1</v>
      </c>
      <c r="M1682">
        <f t="shared" si="277"/>
        <v>1</v>
      </c>
      <c r="N1682">
        <v>2</v>
      </c>
      <c r="O1682">
        <f t="shared" si="269"/>
        <v>1</v>
      </c>
      <c r="P1682">
        <f t="shared" si="270"/>
        <v>0</v>
      </c>
      <c r="Q1682">
        <f t="shared" si="271"/>
        <v>0</v>
      </c>
      <c r="R1682">
        <f t="shared" si="272"/>
        <v>0</v>
      </c>
      <c r="S1682">
        <f t="shared" si="273"/>
        <v>0</v>
      </c>
      <c r="T1682">
        <f t="shared" si="274"/>
        <v>0</v>
      </c>
      <c r="U1682">
        <f t="shared" si="275"/>
        <v>0</v>
      </c>
    </row>
    <row r="1683" spans="1:21" x14ac:dyDescent="0.45">
      <c r="A1683" t="s">
        <v>63</v>
      </c>
      <c r="B1683" t="s">
        <v>8</v>
      </c>
      <c r="C1683" t="s">
        <v>109</v>
      </c>
      <c r="D1683" t="s">
        <v>26</v>
      </c>
      <c r="E1683" t="s">
        <v>16</v>
      </c>
      <c r="F1683">
        <v>2</v>
      </c>
      <c r="G1683">
        <v>404000</v>
      </c>
      <c r="I1683" t="s">
        <v>63</v>
      </c>
      <c r="J1683">
        <v>404000</v>
      </c>
      <c r="K1683">
        <f t="shared" si="278"/>
        <v>1</v>
      </c>
      <c r="L1683">
        <f t="shared" si="276"/>
        <v>1</v>
      </c>
      <c r="M1683">
        <f t="shared" si="277"/>
        <v>1</v>
      </c>
      <c r="N1683">
        <v>2</v>
      </c>
      <c r="O1683">
        <f t="shared" si="269"/>
        <v>1</v>
      </c>
      <c r="P1683">
        <f t="shared" si="270"/>
        <v>0</v>
      </c>
      <c r="Q1683">
        <f t="shared" si="271"/>
        <v>0</v>
      </c>
      <c r="R1683">
        <f t="shared" si="272"/>
        <v>0</v>
      </c>
      <c r="S1683">
        <f t="shared" si="273"/>
        <v>0</v>
      </c>
      <c r="T1683">
        <f t="shared" si="274"/>
        <v>0</v>
      </c>
      <c r="U1683">
        <f t="shared" si="275"/>
        <v>0</v>
      </c>
    </row>
    <row r="1684" spans="1:21" x14ac:dyDescent="0.45">
      <c r="A1684" t="s">
        <v>63</v>
      </c>
      <c r="B1684" t="s">
        <v>8</v>
      </c>
      <c r="C1684" t="s">
        <v>109</v>
      </c>
      <c r="D1684" t="s">
        <v>26</v>
      </c>
      <c r="E1684" t="s">
        <v>16</v>
      </c>
      <c r="F1684">
        <v>2</v>
      </c>
      <c r="G1684">
        <v>550000</v>
      </c>
      <c r="I1684" t="s">
        <v>63</v>
      </c>
      <c r="J1684">
        <v>550000</v>
      </c>
      <c r="K1684">
        <f t="shared" si="278"/>
        <v>1</v>
      </c>
      <c r="L1684">
        <f t="shared" si="276"/>
        <v>1</v>
      </c>
      <c r="M1684">
        <f t="shared" si="277"/>
        <v>1</v>
      </c>
      <c r="N1684">
        <v>2</v>
      </c>
      <c r="O1684">
        <f t="shared" si="269"/>
        <v>1</v>
      </c>
      <c r="P1684">
        <f t="shared" si="270"/>
        <v>0</v>
      </c>
      <c r="Q1684">
        <f t="shared" si="271"/>
        <v>0</v>
      </c>
      <c r="R1684">
        <f t="shared" si="272"/>
        <v>0</v>
      </c>
      <c r="S1684">
        <f t="shared" si="273"/>
        <v>0</v>
      </c>
      <c r="T1684">
        <f t="shared" si="274"/>
        <v>0</v>
      </c>
      <c r="U1684">
        <f t="shared" si="275"/>
        <v>0</v>
      </c>
    </row>
    <row r="1685" spans="1:21" x14ac:dyDescent="0.45">
      <c r="A1685" t="s">
        <v>63</v>
      </c>
      <c r="B1685" t="s">
        <v>8</v>
      </c>
      <c r="C1685" t="s">
        <v>109</v>
      </c>
      <c r="D1685" t="s">
        <v>26</v>
      </c>
      <c r="E1685" t="s">
        <v>16</v>
      </c>
      <c r="F1685">
        <v>2</v>
      </c>
      <c r="G1685">
        <v>450000</v>
      </c>
      <c r="I1685" t="s">
        <v>63</v>
      </c>
      <c r="J1685">
        <v>450000</v>
      </c>
      <c r="K1685">
        <f t="shared" si="278"/>
        <v>1</v>
      </c>
      <c r="L1685">
        <f t="shared" si="276"/>
        <v>1</v>
      </c>
      <c r="M1685">
        <f t="shared" si="277"/>
        <v>1</v>
      </c>
      <c r="N1685">
        <v>2</v>
      </c>
      <c r="O1685">
        <f t="shared" si="269"/>
        <v>1</v>
      </c>
      <c r="P1685">
        <f t="shared" si="270"/>
        <v>0</v>
      </c>
      <c r="Q1685">
        <f t="shared" si="271"/>
        <v>0</v>
      </c>
      <c r="R1685">
        <f t="shared" si="272"/>
        <v>0</v>
      </c>
      <c r="S1685">
        <f t="shared" si="273"/>
        <v>0</v>
      </c>
      <c r="T1685">
        <f t="shared" si="274"/>
        <v>0</v>
      </c>
      <c r="U1685">
        <f t="shared" si="275"/>
        <v>0</v>
      </c>
    </row>
    <row r="1686" spans="1:21" x14ac:dyDescent="0.45">
      <c r="A1686" t="s">
        <v>63</v>
      </c>
      <c r="B1686" t="s">
        <v>8</v>
      </c>
      <c r="C1686" t="s">
        <v>109</v>
      </c>
      <c r="D1686" t="s">
        <v>26</v>
      </c>
      <c r="E1686" t="s">
        <v>16</v>
      </c>
      <c r="F1686">
        <v>2</v>
      </c>
      <c r="G1686">
        <v>370000</v>
      </c>
      <c r="I1686" t="s">
        <v>63</v>
      </c>
      <c r="J1686">
        <v>370000</v>
      </c>
      <c r="K1686">
        <f t="shared" si="278"/>
        <v>1</v>
      </c>
      <c r="L1686">
        <f t="shared" si="276"/>
        <v>1</v>
      </c>
      <c r="M1686">
        <f t="shared" si="277"/>
        <v>1</v>
      </c>
      <c r="N1686">
        <v>2</v>
      </c>
      <c r="O1686">
        <f t="shared" si="269"/>
        <v>1</v>
      </c>
      <c r="P1686">
        <f t="shared" si="270"/>
        <v>0</v>
      </c>
      <c r="Q1686">
        <f t="shared" si="271"/>
        <v>0</v>
      </c>
      <c r="R1686">
        <f t="shared" si="272"/>
        <v>0</v>
      </c>
      <c r="S1686">
        <f t="shared" si="273"/>
        <v>0</v>
      </c>
      <c r="T1686">
        <f t="shared" si="274"/>
        <v>0</v>
      </c>
      <c r="U1686">
        <f t="shared" si="275"/>
        <v>0</v>
      </c>
    </row>
    <row r="1687" spans="1:21" x14ac:dyDescent="0.45">
      <c r="A1687" t="s">
        <v>63</v>
      </c>
      <c r="B1687" t="s">
        <v>8</v>
      </c>
      <c r="C1687" t="s">
        <v>109</v>
      </c>
      <c r="D1687" t="s">
        <v>26</v>
      </c>
      <c r="E1687" t="s">
        <v>16</v>
      </c>
      <c r="F1687">
        <v>2</v>
      </c>
      <c r="G1687">
        <v>426000</v>
      </c>
      <c r="I1687" t="s">
        <v>63</v>
      </c>
      <c r="J1687">
        <v>426000</v>
      </c>
      <c r="K1687">
        <f t="shared" si="278"/>
        <v>1</v>
      </c>
      <c r="L1687">
        <f t="shared" si="276"/>
        <v>1</v>
      </c>
      <c r="M1687">
        <f t="shared" si="277"/>
        <v>1</v>
      </c>
      <c r="N1687">
        <v>2</v>
      </c>
      <c r="O1687">
        <f t="shared" si="269"/>
        <v>1</v>
      </c>
      <c r="P1687">
        <f t="shared" si="270"/>
        <v>0</v>
      </c>
      <c r="Q1687">
        <f t="shared" si="271"/>
        <v>0</v>
      </c>
      <c r="R1687">
        <f t="shared" si="272"/>
        <v>0</v>
      </c>
      <c r="S1687">
        <f t="shared" si="273"/>
        <v>0</v>
      </c>
      <c r="T1687">
        <f t="shared" si="274"/>
        <v>0</v>
      </c>
      <c r="U1687">
        <f t="shared" si="275"/>
        <v>0</v>
      </c>
    </row>
    <row r="1688" spans="1:21" x14ac:dyDescent="0.45">
      <c r="A1688" t="s">
        <v>63</v>
      </c>
      <c r="B1688" t="s">
        <v>8</v>
      </c>
      <c r="C1688" t="s">
        <v>109</v>
      </c>
      <c r="D1688" t="s">
        <v>26</v>
      </c>
      <c r="E1688" t="s">
        <v>16</v>
      </c>
      <c r="F1688">
        <v>2</v>
      </c>
      <c r="G1688">
        <v>330750</v>
      </c>
      <c r="I1688" t="s">
        <v>63</v>
      </c>
      <c r="J1688">
        <v>330750</v>
      </c>
      <c r="K1688">
        <f t="shared" si="278"/>
        <v>1</v>
      </c>
      <c r="L1688">
        <f t="shared" si="276"/>
        <v>1</v>
      </c>
      <c r="M1688">
        <f t="shared" si="277"/>
        <v>1</v>
      </c>
      <c r="N1688">
        <v>2</v>
      </c>
      <c r="O1688">
        <f t="shared" si="269"/>
        <v>1</v>
      </c>
      <c r="P1688">
        <f t="shared" si="270"/>
        <v>0</v>
      </c>
      <c r="Q1688">
        <f t="shared" si="271"/>
        <v>0</v>
      </c>
      <c r="R1688">
        <f t="shared" si="272"/>
        <v>0</v>
      </c>
      <c r="S1688">
        <f t="shared" si="273"/>
        <v>0</v>
      </c>
      <c r="T1688">
        <f t="shared" si="274"/>
        <v>0</v>
      </c>
      <c r="U1688">
        <f t="shared" si="275"/>
        <v>0</v>
      </c>
    </row>
    <row r="1689" spans="1:21" x14ac:dyDescent="0.45">
      <c r="A1689" t="s">
        <v>63</v>
      </c>
      <c r="B1689" t="s">
        <v>8</v>
      </c>
      <c r="C1689" t="s">
        <v>109</v>
      </c>
      <c r="D1689" t="s">
        <v>26</v>
      </c>
      <c r="E1689" t="s">
        <v>16</v>
      </c>
      <c r="F1689">
        <v>2</v>
      </c>
      <c r="G1689">
        <v>300000</v>
      </c>
      <c r="I1689" t="s">
        <v>63</v>
      </c>
      <c r="J1689">
        <v>300000</v>
      </c>
      <c r="K1689">
        <f t="shared" si="278"/>
        <v>1</v>
      </c>
      <c r="L1689">
        <f t="shared" si="276"/>
        <v>1</v>
      </c>
      <c r="M1689">
        <f t="shared" si="277"/>
        <v>1</v>
      </c>
      <c r="N1689">
        <v>2</v>
      </c>
      <c r="O1689">
        <f t="shared" si="269"/>
        <v>1</v>
      </c>
      <c r="P1689">
        <f t="shared" si="270"/>
        <v>0</v>
      </c>
      <c r="Q1689">
        <f t="shared" si="271"/>
        <v>0</v>
      </c>
      <c r="R1689">
        <f t="shared" si="272"/>
        <v>0</v>
      </c>
      <c r="S1689">
        <f t="shared" si="273"/>
        <v>0</v>
      </c>
      <c r="T1689">
        <f t="shared" si="274"/>
        <v>0</v>
      </c>
      <c r="U1689">
        <f t="shared" si="275"/>
        <v>0</v>
      </c>
    </row>
    <row r="1690" spans="1:21" x14ac:dyDescent="0.45">
      <c r="A1690" t="s">
        <v>63</v>
      </c>
      <c r="B1690" t="s">
        <v>8</v>
      </c>
      <c r="C1690" t="s">
        <v>109</v>
      </c>
      <c r="D1690" t="s">
        <v>26</v>
      </c>
      <c r="E1690" t="s">
        <v>16</v>
      </c>
      <c r="F1690">
        <v>2</v>
      </c>
      <c r="G1690">
        <v>185000</v>
      </c>
      <c r="I1690" t="s">
        <v>63</v>
      </c>
      <c r="J1690">
        <v>185000</v>
      </c>
      <c r="K1690">
        <f t="shared" si="278"/>
        <v>1</v>
      </c>
      <c r="L1690">
        <f t="shared" si="276"/>
        <v>1</v>
      </c>
      <c r="M1690">
        <f t="shared" si="277"/>
        <v>1</v>
      </c>
      <c r="N1690">
        <v>2</v>
      </c>
      <c r="O1690">
        <f t="shared" si="269"/>
        <v>1</v>
      </c>
      <c r="P1690">
        <f t="shared" si="270"/>
        <v>0</v>
      </c>
      <c r="Q1690">
        <f t="shared" si="271"/>
        <v>0</v>
      </c>
      <c r="R1690">
        <f t="shared" si="272"/>
        <v>0</v>
      </c>
      <c r="S1690">
        <f t="shared" si="273"/>
        <v>0</v>
      </c>
      <c r="T1690">
        <f t="shared" si="274"/>
        <v>0</v>
      </c>
      <c r="U1690">
        <f t="shared" si="275"/>
        <v>0</v>
      </c>
    </row>
    <row r="1691" spans="1:21" x14ac:dyDescent="0.45">
      <c r="A1691" t="s">
        <v>63</v>
      </c>
      <c r="B1691" t="s">
        <v>8</v>
      </c>
      <c r="C1691" t="s">
        <v>109</v>
      </c>
      <c r="D1691" t="s">
        <v>26</v>
      </c>
      <c r="E1691" t="s">
        <v>16</v>
      </c>
      <c r="F1691">
        <v>2</v>
      </c>
      <c r="G1691">
        <v>475000</v>
      </c>
      <c r="I1691" t="s">
        <v>63</v>
      </c>
      <c r="J1691">
        <v>475000</v>
      </c>
      <c r="K1691">
        <f t="shared" si="278"/>
        <v>1</v>
      </c>
      <c r="L1691">
        <f t="shared" si="276"/>
        <v>1</v>
      </c>
      <c r="M1691">
        <f t="shared" si="277"/>
        <v>1</v>
      </c>
      <c r="N1691">
        <v>2</v>
      </c>
      <c r="O1691">
        <f t="shared" si="269"/>
        <v>1</v>
      </c>
      <c r="P1691">
        <f t="shared" si="270"/>
        <v>0</v>
      </c>
      <c r="Q1691">
        <f t="shared" si="271"/>
        <v>0</v>
      </c>
      <c r="R1691">
        <f t="shared" si="272"/>
        <v>0</v>
      </c>
      <c r="S1691">
        <f t="shared" si="273"/>
        <v>0</v>
      </c>
      <c r="T1691">
        <f t="shared" si="274"/>
        <v>0</v>
      </c>
      <c r="U1691">
        <f t="shared" si="275"/>
        <v>0</v>
      </c>
    </row>
    <row r="1692" spans="1:21" x14ac:dyDescent="0.45">
      <c r="A1692" t="s">
        <v>63</v>
      </c>
      <c r="B1692" t="s">
        <v>8</v>
      </c>
      <c r="C1692" t="s">
        <v>109</v>
      </c>
      <c r="D1692" t="s">
        <v>26</v>
      </c>
      <c r="E1692" t="s">
        <v>16</v>
      </c>
      <c r="F1692">
        <v>2</v>
      </c>
      <c r="G1692">
        <v>478713</v>
      </c>
      <c r="I1692" t="s">
        <v>63</v>
      </c>
      <c r="J1692">
        <v>478713</v>
      </c>
      <c r="K1692">
        <f t="shared" si="278"/>
        <v>1</v>
      </c>
      <c r="L1692">
        <f t="shared" si="276"/>
        <v>1</v>
      </c>
      <c r="M1692">
        <f t="shared" si="277"/>
        <v>1</v>
      </c>
      <c r="N1692">
        <v>2</v>
      </c>
      <c r="O1692">
        <f t="shared" si="269"/>
        <v>1</v>
      </c>
      <c r="P1692">
        <f t="shared" si="270"/>
        <v>0</v>
      </c>
      <c r="Q1692">
        <f t="shared" si="271"/>
        <v>0</v>
      </c>
      <c r="R1692">
        <f t="shared" si="272"/>
        <v>0</v>
      </c>
      <c r="S1692">
        <f t="shared" si="273"/>
        <v>0</v>
      </c>
      <c r="T1692">
        <f t="shared" si="274"/>
        <v>0</v>
      </c>
      <c r="U1692">
        <f t="shared" si="275"/>
        <v>0</v>
      </c>
    </row>
    <row r="1693" spans="1:21" x14ac:dyDescent="0.45">
      <c r="A1693" t="s">
        <v>63</v>
      </c>
      <c r="B1693" t="s">
        <v>27</v>
      </c>
      <c r="C1693" t="s">
        <v>109</v>
      </c>
      <c r="D1693" t="s">
        <v>26</v>
      </c>
      <c r="E1693" t="s">
        <v>16</v>
      </c>
      <c r="F1693">
        <v>2</v>
      </c>
      <c r="G1693">
        <v>370000</v>
      </c>
      <c r="I1693" t="s">
        <v>63</v>
      </c>
      <c r="J1693">
        <v>370000</v>
      </c>
      <c r="K1693">
        <f t="shared" si="278"/>
        <v>0</v>
      </c>
      <c r="L1693">
        <f t="shared" si="276"/>
        <v>1</v>
      </c>
      <c r="M1693">
        <f t="shared" si="277"/>
        <v>1</v>
      </c>
      <c r="N1693">
        <v>2</v>
      </c>
      <c r="O1693">
        <f t="shared" si="269"/>
        <v>1</v>
      </c>
      <c r="P1693">
        <f t="shared" si="270"/>
        <v>0</v>
      </c>
      <c r="Q1693">
        <f t="shared" si="271"/>
        <v>0</v>
      </c>
      <c r="R1693">
        <f t="shared" si="272"/>
        <v>0</v>
      </c>
      <c r="S1693">
        <f t="shared" si="273"/>
        <v>0</v>
      </c>
      <c r="T1693">
        <f t="shared" si="274"/>
        <v>0</v>
      </c>
      <c r="U1693">
        <f t="shared" si="275"/>
        <v>0</v>
      </c>
    </row>
    <row r="1694" spans="1:21" x14ac:dyDescent="0.45">
      <c r="A1694" t="s">
        <v>63</v>
      </c>
      <c r="B1694" t="s">
        <v>8</v>
      </c>
      <c r="C1694" t="s">
        <v>109</v>
      </c>
      <c r="D1694" t="s">
        <v>26</v>
      </c>
      <c r="E1694" t="s">
        <v>16</v>
      </c>
      <c r="F1694">
        <v>2</v>
      </c>
      <c r="G1694">
        <v>450000</v>
      </c>
      <c r="I1694" t="s">
        <v>63</v>
      </c>
      <c r="J1694">
        <v>450000</v>
      </c>
      <c r="K1694">
        <f t="shared" si="278"/>
        <v>1</v>
      </c>
      <c r="L1694">
        <f t="shared" si="276"/>
        <v>1</v>
      </c>
      <c r="M1694">
        <f t="shared" si="277"/>
        <v>1</v>
      </c>
      <c r="N1694">
        <v>2</v>
      </c>
      <c r="O1694">
        <f t="shared" si="269"/>
        <v>1</v>
      </c>
      <c r="P1694">
        <f t="shared" si="270"/>
        <v>0</v>
      </c>
      <c r="Q1694">
        <f t="shared" si="271"/>
        <v>0</v>
      </c>
      <c r="R1694">
        <f t="shared" si="272"/>
        <v>0</v>
      </c>
      <c r="S1694">
        <f t="shared" si="273"/>
        <v>0</v>
      </c>
      <c r="T1694">
        <f t="shared" si="274"/>
        <v>0</v>
      </c>
      <c r="U1694">
        <f t="shared" si="275"/>
        <v>0</v>
      </c>
    </row>
    <row r="1695" spans="1:21" x14ac:dyDescent="0.45">
      <c r="A1695" t="s">
        <v>63</v>
      </c>
      <c r="B1695" t="s">
        <v>8</v>
      </c>
      <c r="C1695" t="s">
        <v>109</v>
      </c>
      <c r="D1695" t="s">
        <v>26</v>
      </c>
      <c r="E1695" t="s">
        <v>16</v>
      </c>
      <c r="F1695">
        <v>3</v>
      </c>
      <c r="G1695">
        <v>475000</v>
      </c>
      <c r="I1695" t="s">
        <v>63</v>
      </c>
      <c r="J1695">
        <v>475000</v>
      </c>
      <c r="K1695">
        <f t="shared" si="278"/>
        <v>1</v>
      </c>
      <c r="L1695">
        <f t="shared" si="276"/>
        <v>1</v>
      </c>
      <c r="M1695">
        <f t="shared" si="277"/>
        <v>1</v>
      </c>
      <c r="N1695">
        <v>3</v>
      </c>
      <c r="O1695">
        <f t="shared" si="269"/>
        <v>1</v>
      </c>
      <c r="P1695">
        <f t="shared" si="270"/>
        <v>0</v>
      </c>
      <c r="Q1695">
        <f t="shared" si="271"/>
        <v>0</v>
      </c>
      <c r="R1695">
        <f t="shared" si="272"/>
        <v>0</v>
      </c>
      <c r="S1695">
        <f t="shared" si="273"/>
        <v>0</v>
      </c>
      <c r="T1695">
        <f t="shared" si="274"/>
        <v>0</v>
      </c>
      <c r="U1695">
        <f t="shared" si="275"/>
        <v>0</v>
      </c>
    </row>
    <row r="1696" spans="1:21" x14ac:dyDescent="0.45">
      <c r="A1696" t="s">
        <v>63</v>
      </c>
      <c r="B1696" t="s">
        <v>8</v>
      </c>
      <c r="C1696" t="s">
        <v>109</v>
      </c>
      <c r="D1696" t="s">
        <v>26</v>
      </c>
      <c r="E1696" t="s">
        <v>16</v>
      </c>
      <c r="F1696">
        <v>3</v>
      </c>
      <c r="G1696">
        <v>550000</v>
      </c>
      <c r="I1696" t="s">
        <v>63</v>
      </c>
      <c r="J1696">
        <v>550000</v>
      </c>
      <c r="K1696">
        <f t="shared" si="278"/>
        <v>1</v>
      </c>
      <c r="L1696">
        <f t="shared" si="276"/>
        <v>1</v>
      </c>
      <c r="M1696">
        <f t="shared" si="277"/>
        <v>1</v>
      </c>
      <c r="N1696">
        <v>3</v>
      </c>
      <c r="O1696">
        <f t="shared" si="269"/>
        <v>1</v>
      </c>
      <c r="P1696">
        <f t="shared" si="270"/>
        <v>0</v>
      </c>
      <c r="Q1696">
        <f t="shared" si="271"/>
        <v>0</v>
      </c>
      <c r="R1696">
        <f t="shared" si="272"/>
        <v>0</v>
      </c>
      <c r="S1696">
        <f t="shared" si="273"/>
        <v>0</v>
      </c>
      <c r="T1696">
        <f t="shared" si="274"/>
        <v>0</v>
      </c>
      <c r="U1696">
        <f t="shared" si="275"/>
        <v>0</v>
      </c>
    </row>
    <row r="1697" spans="1:21" x14ac:dyDescent="0.45">
      <c r="A1697" t="s">
        <v>63</v>
      </c>
      <c r="B1697" t="s">
        <v>8</v>
      </c>
      <c r="C1697" t="s">
        <v>109</v>
      </c>
      <c r="D1697" t="s">
        <v>26</v>
      </c>
      <c r="E1697" t="s">
        <v>16</v>
      </c>
      <c r="F1697">
        <v>5</v>
      </c>
      <c r="G1697">
        <v>340000</v>
      </c>
      <c r="I1697" t="s">
        <v>63</v>
      </c>
      <c r="J1697">
        <v>340000</v>
      </c>
      <c r="K1697">
        <f t="shared" si="278"/>
        <v>1</v>
      </c>
      <c r="L1697">
        <f t="shared" si="276"/>
        <v>1</v>
      </c>
      <c r="M1697">
        <f t="shared" si="277"/>
        <v>1</v>
      </c>
      <c r="N1697">
        <v>5</v>
      </c>
      <c r="O1697">
        <f t="shared" si="269"/>
        <v>1</v>
      </c>
      <c r="P1697">
        <f t="shared" si="270"/>
        <v>0</v>
      </c>
      <c r="Q1697">
        <f t="shared" si="271"/>
        <v>0</v>
      </c>
      <c r="R1697">
        <f t="shared" si="272"/>
        <v>0</v>
      </c>
      <c r="S1697">
        <f t="shared" si="273"/>
        <v>0</v>
      </c>
      <c r="T1697">
        <f t="shared" si="274"/>
        <v>0</v>
      </c>
      <c r="U1697">
        <f t="shared" si="275"/>
        <v>0</v>
      </c>
    </row>
    <row r="1698" spans="1:21" x14ac:dyDescent="0.45">
      <c r="A1698" t="s">
        <v>63</v>
      </c>
      <c r="B1698" t="s">
        <v>8</v>
      </c>
      <c r="C1698" t="s">
        <v>111</v>
      </c>
      <c r="D1698" t="s">
        <v>26</v>
      </c>
      <c r="E1698" t="s">
        <v>16</v>
      </c>
      <c r="F1698">
        <v>2</v>
      </c>
      <c r="G1698">
        <v>360000</v>
      </c>
      <c r="I1698" t="s">
        <v>63</v>
      </c>
      <c r="J1698">
        <v>360000</v>
      </c>
      <c r="K1698">
        <f t="shared" si="278"/>
        <v>1</v>
      </c>
      <c r="L1698">
        <f t="shared" si="276"/>
        <v>1</v>
      </c>
      <c r="M1698">
        <f t="shared" si="277"/>
        <v>1</v>
      </c>
      <c r="N1698">
        <v>2</v>
      </c>
      <c r="O1698">
        <f t="shared" si="269"/>
        <v>0</v>
      </c>
      <c r="P1698">
        <f t="shared" si="270"/>
        <v>0</v>
      </c>
      <c r="Q1698">
        <f t="shared" si="271"/>
        <v>1</v>
      </c>
      <c r="R1698">
        <f t="shared" si="272"/>
        <v>0</v>
      </c>
      <c r="S1698">
        <f t="shared" si="273"/>
        <v>0</v>
      </c>
      <c r="T1698">
        <f t="shared" si="274"/>
        <v>0</v>
      </c>
      <c r="U1698">
        <f t="shared" si="275"/>
        <v>0</v>
      </c>
    </row>
    <row r="1699" spans="1:21" x14ac:dyDescent="0.45">
      <c r="A1699" t="s">
        <v>63</v>
      </c>
      <c r="B1699" t="s">
        <v>8</v>
      </c>
      <c r="C1699" t="s">
        <v>110</v>
      </c>
      <c r="D1699" t="s">
        <v>26</v>
      </c>
      <c r="E1699" t="s">
        <v>16</v>
      </c>
      <c r="F1699">
        <v>1</v>
      </c>
      <c r="G1699">
        <v>500000</v>
      </c>
      <c r="I1699" t="s">
        <v>63</v>
      </c>
      <c r="J1699">
        <v>500000</v>
      </c>
      <c r="K1699">
        <f t="shared" si="278"/>
        <v>1</v>
      </c>
      <c r="L1699">
        <f t="shared" si="276"/>
        <v>1</v>
      </c>
      <c r="M1699">
        <f t="shared" si="277"/>
        <v>1</v>
      </c>
      <c r="N1699">
        <v>1</v>
      </c>
      <c r="O1699">
        <f t="shared" si="269"/>
        <v>0</v>
      </c>
      <c r="P1699">
        <f t="shared" si="270"/>
        <v>1</v>
      </c>
      <c r="Q1699">
        <f t="shared" si="271"/>
        <v>0</v>
      </c>
      <c r="R1699">
        <f t="shared" si="272"/>
        <v>0</v>
      </c>
      <c r="S1699">
        <f t="shared" si="273"/>
        <v>0</v>
      </c>
      <c r="T1699">
        <f t="shared" si="274"/>
        <v>0</v>
      </c>
      <c r="U1699">
        <f t="shared" si="275"/>
        <v>0</v>
      </c>
    </row>
    <row r="1700" spans="1:21" x14ac:dyDescent="0.45">
      <c r="A1700" t="s">
        <v>63</v>
      </c>
      <c r="B1700" t="s">
        <v>8</v>
      </c>
      <c r="C1700" t="s">
        <v>110</v>
      </c>
      <c r="D1700" t="s">
        <v>26</v>
      </c>
      <c r="E1700" t="s">
        <v>16</v>
      </c>
      <c r="F1700">
        <v>2</v>
      </c>
      <c r="G1700">
        <v>400000</v>
      </c>
      <c r="I1700" t="s">
        <v>63</v>
      </c>
      <c r="J1700">
        <v>400000</v>
      </c>
      <c r="K1700">
        <f t="shared" si="278"/>
        <v>1</v>
      </c>
      <c r="L1700">
        <f t="shared" si="276"/>
        <v>1</v>
      </c>
      <c r="M1700">
        <f t="shared" si="277"/>
        <v>1</v>
      </c>
      <c r="N1700">
        <v>2</v>
      </c>
      <c r="O1700">
        <f t="shared" si="269"/>
        <v>0</v>
      </c>
      <c r="P1700">
        <f t="shared" si="270"/>
        <v>1</v>
      </c>
      <c r="Q1700">
        <f t="shared" si="271"/>
        <v>0</v>
      </c>
      <c r="R1700">
        <f t="shared" si="272"/>
        <v>0</v>
      </c>
      <c r="S1700">
        <f t="shared" si="273"/>
        <v>0</v>
      </c>
      <c r="T1700">
        <f t="shared" si="274"/>
        <v>0</v>
      </c>
      <c r="U1700">
        <f t="shared" si="275"/>
        <v>0</v>
      </c>
    </row>
    <row r="1701" spans="1:21" x14ac:dyDescent="0.45">
      <c r="A1701" t="s">
        <v>63</v>
      </c>
      <c r="B1701" t="s">
        <v>8</v>
      </c>
      <c r="C1701" t="s">
        <v>109</v>
      </c>
      <c r="D1701" t="s">
        <v>26</v>
      </c>
      <c r="E1701" t="s">
        <v>16</v>
      </c>
      <c r="F1701">
        <v>1</v>
      </c>
      <c r="G1701">
        <v>400000</v>
      </c>
      <c r="I1701" t="s">
        <v>63</v>
      </c>
      <c r="J1701">
        <v>400000</v>
      </c>
      <c r="K1701">
        <f t="shared" si="278"/>
        <v>1</v>
      </c>
      <c r="L1701">
        <f t="shared" si="276"/>
        <v>1</v>
      </c>
      <c r="M1701">
        <f t="shared" si="277"/>
        <v>1</v>
      </c>
      <c r="N1701">
        <v>1</v>
      </c>
      <c r="O1701">
        <f t="shared" si="269"/>
        <v>1</v>
      </c>
      <c r="P1701">
        <f t="shared" si="270"/>
        <v>0</v>
      </c>
      <c r="Q1701">
        <f t="shared" si="271"/>
        <v>0</v>
      </c>
      <c r="R1701">
        <f t="shared" si="272"/>
        <v>0</v>
      </c>
      <c r="S1701">
        <f t="shared" si="273"/>
        <v>0</v>
      </c>
      <c r="T1701">
        <f t="shared" si="274"/>
        <v>0</v>
      </c>
      <c r="U1701">
        <f t="shared" si="275"/>
        <v>0</v>
      </c>
    </row>
    <row r="1702" spans="1:21" x14ac:dyDescent="0.45">
      <c r="A1702" t="s">
        <v>63</v>
      </c>
      <c r="B1702" t="s">
        <v>8</v>
      </c>
      <c r="C1702" t="s">
        <v>109</v>
      </c>
      <c r="D1702" t="s">
        <v>26</v>
      </c>
      <c r="E1702" t="s">
        <v>16</v>
      </c>
      <c r="F1702">
        <v>1</v>
      </c>
      <c r="G1702">
        <v>360000</v>
      </c>
      <c r="I1702" t="s">
        <v>63</v>
      </c>
      <c r="J1702">
        <v>360000</v>
      </c>
      <c r="K1702">
        <f t="shared" si="278"/>
        <v>1</v>
      </c>
      <c r="L1702">
        <f t="shared" si="276"/>
        <v>1</v>
      </c>
      <c r="M1702">
        <f t="shared" si="277"/>
        <v>1</v>
      </c>
      <c r="N1702">
        <v>1</v>
      </c>
      <c r="O1702">
        <f t="shared" si="269"/>
        <v>1</v>
      </c>
      <c r="P1702">
        <f t="shared" si="270"/>
        <v>0</v>
      </c>
      <c r="Q1702">
        <f t="shared" si="271"/>
        <v>0</v>
      </c>
      <c r="R1702">
        <f t="shared" si="272"/>
        <v>0</v>
      </c>
      <c r="S1702">
        <f t="shared" si="273"/>
        <v>0</v>
      </c>
      <c r="T1702">
        <f t="shared" si="274"/>
        <v>0</v>
      </c>
      <c r="U1702">
        <f t="shared" si="275"/>
        <v>0</v>
      </c>
    </row>
    <row r="1703" spans="1:21" x14ac:dyDescent="0.45">
      <c r="A1703" t="s">
        <v>63</v>
      </c>
      <c r="B1703" t="s">
        <v>8</v>
      </c>
      <c r="C1703" t="s">
        <v>109</v>
      </c>
      <c r="D1703" t="s">
        <v>26</v>
      </c>
      <c r="E1703" t="s">
        <v>16</v>
      </c>
      <c r="F1703">
        <v>2</v>
      </c>
      <c r="G1703">
        <v>200000</v>
      </c>
      <c r="I1703" t="s">
        <v>63</v>
      </c>
      <c r="J1703">
        <v>200000</v>
      </c>
      <c r="K1703">
        <f t="shared" si="278"/>
        <v>1</v>
      </c>
      <c r="L1703">
        <f t="shared" si="276"/>
        <v>1</v>
      </c>
      <c r="M1703">
        <f t="shared" si="277"/>
        <v>1</v>
      </c>
      <c r="N1703">
        <v>2</v>
      </c>
      <c r="O1703">
        <f t="shared" si="269"/>
        <v>1</v>
      </c>
      <c r="P1703">
        <f t="shared" si="270"/>
        <v>0</v>
      </c>
      <c r="Q1703">
        <f t="shared" si="271"/>
        <v>0</v>
      </c>
      <c r="R1703">
        <f t="shared" si="272"/>
        <v>0</v>
      </c>
      <c r="S1703">
        <f t="shared" si="273"/>
        <v>0</v>
      </c>
      <c r="T1703">
        <f t="shared" si="274"/>
        <v>0</v>
      </c>
      <c r="U1703">
        <f t="shared" si="275"/>
        <v>0</v>
      </c>
    </row>
    <row r="1704" spans="1:21" x14ac:dyDescent="0.45">
      <c r="A1704" t="s">
        <v>63</v>
      </c>
      <c r="B1704" t="s">
        <v>8</v>
      </c>
      <c r="C1704" t="s">
        <v>109</v>
      </c>
      <c r="D1704" t="s">
        <v>26</v>
      </c>
      <c r="E1704" t="s">
        <v>16</v>
      </c>
      <c r="F1704">
        <v>2</v>
      </c>
      <c r="G1704">
        <v>950000</v>
      </c>
      <c r="I1704" t="s">
        <v>63</v>
      </c>
      <c r="J1704">
        <v>950000</v>
      </c>
      <c r="K1704">
        <f t="shared" si="278"/>
        <v>1</v>
      </c>
      <c r="L1704">
        <f t="shared" si="276"/>
        <v>1</v>
      </c>
      <c r="M1704">
        <f t="shared" si="277"/>
        <v>1</v>
      </c>
      <c r="N1704">
        <v>2</v>
      </c>
      <c r="O1704">
        <f t="shared" si="269"/>
        <v>1</v>
      </c>
      <c r="P1704">
        <f t="shared" si="270"/>
        <v>0</v>
      </c>
      <c r="Q1704">
        <f t="shared" si="271"/>
        <v>0</v>
      </c>
      <c r="R1704">
        <f t="shared" si="272"/>
        <v>0</v>
      </c>
      <c r="S1704">
        <f t="shared" si="273"/>
        <v>0</v>
      </c>
      <c r="T1704">
        <f t="shared" si="274"/>
        <v>0</v>
      </c>
      <c r="U1704">
        <f t="shared" si="275"/>
        <v>0</v>
      </c>
    </row>
    <row r="1705" spans="1:21" x14ac:dyDescent="0.45">
      <c r="A1705" t="s">
        <v>63</v>
      </c>
      <c r="B1705" t="s">
        <v>8</v>
      </c>
      <c r="C1705" t="s">
        <v>109</v>
      </c>
      <c r="D1705" t="s">
        <v>26</v>
      </c>
      <c r="E1705" t="s">
        <v>16</v>
      </c>
      <c r="F1705">
        <v>2</v>
      </c>
      <c r="G1705">
        <v>470000</v>
      </c>
      <c r="I1705" t="s">
        <v>63</v>
      </c>
      <c r="J1705">
        <v>470000</v>
      </c>
      <c r="K1705">
        <f t="shared" si="278"/>
        <v>1</v>
      </c>
      <c r="L1705">
        <f t="shared" si="276"/>
        <v>1</v>
      </c>
      <c r="M1705">
        <f t="shared" si="277"/>
        <v>1</v>
      </c>
      <c r="N1705">
        <v>2</v>
      </c>
      <c r="O1705">
        <f t="shared" si="269"/>
        <v>1</v>
      </c>
      <c r="P1705">
        <f t="shared" si="270"/>
        <v>0</v>
      </c>
      <c r="Q1705">
        <f t="shared" si="271"/>
        <v>0</v>
      </c>
      <c r="R1705">
        <f t="shared" si="272"/>
        <v>0</v>
      </c>
      <c r="S1705">
        <f t="shared" si="273"/>
        <v>0</v>
      </c>
      <c r="T1705">
        <f t="shared" si="274"/>
        <v>0</v>
      </c>
      <c r="U1705">
        <f t="shared" si="275"/>
        <v>0</v>
      </c>
    </row>
    <row r="1706" spans="1:21" x14ac:dyDescent="0.45">
      <c r="A1706" t="s">
        <v>63</v>
      </c>
      <c r="B1706" t="s">
        <v>8</v>
      </c>
      <c r="C1706" t="s">
        <v>109</v>
      </c>
      <c r="D1706" t="s">
        <v>26</v>
      </c>
      <c r="E1706" t="s">
        <v>16</v>
      </c>
      <c r="F1706">
        <v>2</v>
      </c>
      <c r="G1706">
        <v>430000</v>
      </c>
      <c r="I1706" t="s">
        <v>63</v>
      </c>
      <c r="J1706">
        <v>430000</v>
      </c>
      <c r="K1706">
        <f t="shared" si="278"/>
        <v>1</v>
      </c>
      <c r="L1706">
        <f t="shared" si="276"/>
        <v>1</v>
      </c>
      <c r="M1706">
        <f t="shared" si="277"/>
        <v>1</v>
      </c>
      <c r="N1706">
        <v>2</v>
      </c>
      <c r="O1706">
        <f t="shared" si="269"/>
        <v>1</v>
      </c>
      <c r="P1706">
        <f t="shared" si="270"/>
        <v>0</v>
      </c>
      <c r="Q1706">
        <f t="shared" si="271"/>
        <v>0</v>
      </c>
      <c r="R1706">
        <f t="shared" si="272"/>
        <v>0</v>
      </c>
      <c r="S1706">
        <f t="shared" si="273"/>
        <v>0</v>
      </c>
      <c r="T1706">
        <f t="shared" si="274"/>
        <v>0</v>
      </c>
      <c r="U1706">
        <f t="shared" si="275"/>
        <v>0</v>
      </c>
    </row>
    <row r="1707" spans="1:21" x14ac:dyDescent="0.45">
      <c r="A1707" t="s">
        <v>63</v>
      </c>
      <c r="B1707" t="s">
        <v>8</v>
      </c>
      <c r="C1707" t="s">
        <v>109</v>
      </c>
      <c r="D1707" t="s">
        <v>26</v>
      </c>
      <c r="E1707" t="s">
        <v>16</v>
      </c>
      <c r="F1707">
        <v>3</v>
      </c>
      <c r="G1707">
        <v>600000</v>
      </c>
      <c r="I1707" t="s">
        <v>63</v>
      </c>
      <c r="J1707">
        <v>600000</v>
      </c>
      <c r="K1707">
        <f t="shared" si="278"/>
        <v>1</v>
      </c>
      <c r="L1707">
        <f t="shared" si="276"/>
        <v>1</v>
      </c>
      <c r="M1707">
        <f t="shared" si="277"/>
        <v>1</v>
      </c>
      <c r="N1707">
        <v>3</v>
      </c>
      <c r="O1707">
        <f t="shared" si="269"/>
        <v>1</v>
      </c>
      <c r="P1707">
        <f t="shared" si="270"/>
        <v>0</v>
      </c>
      <c r="Q1707">
        <f t="shared" si="271"/>
        <v>0</v>
      </c>
      <c r="R1707">
        <f t="shared" si="272"/>
        <v>0</v>
      </c>
      <c r="S1707">
        <f t="shared" si="273"/>
        <v>0</v>
      </c>
      <c r="T1707">
        <f t="shared" si="274"/>
        <v>0</v>
      </c>
      <c r="U1707">
        <f t="shared" si="275"/>
        <v>0</v>
      </c>
    </row>
    <row r="1708" spans="1:21" x14ac:dyDescent="0.45">
      <c r="A1708" t="s">
        <v>63</v>
      </c>
      <c r="B1708" t="s">
        <v>8</v>
      </c>
      <c r="C1708" t="s">
        <v>109</v>
      </c>
      <c r="D1708" t="s">
        <v>26</v>
      </c>
      <c r="E1708" t="s">
        <v>16</v>
      </c>
      <c r="F1708">
        <v>3</v>
      </c>
      <c r="G1708">
        <v>440000</v>
      </c>
      <c r="I1708" t="s">
        <v>63</v>
      </c>
      <c r="J1708">
        <v>440000</v>
      </c>
      <c r="K1708">
        <f t="shared" si="278"/>
        <v>1</v>
      </c>
      <c r="L1708">
        <f t="shared" si="276"/>
        <v>1</v>
      </c>
      <c r="M1708">
        <f t="shared" si="277"/>
        <v>1</v>
      </c>
      <c r="N1708">
        <v>3</v>
      </c>
      <c r="O1708">
        <f t="shared" si="269"/>
        <v>1</v>
      </c>
      <c r="P1708">
        <f t="shared" si="270"/>
        <v>0</v>
      </c>
      <c r="Q1708">
        <f t="shared" si="271"/>
        <v>0</v>
      </c>
      <c r="R1708">
        <f t="shared" si="272"/>
        <v>0</v>
      </c>
      <c r="S1708">
        <f t="shared" si="273"/>
        <v>0</v>
      </c>
      <c r="T1708">
        <f t="shared" si="274"/>
        <v>0</v>
      </c>
      <c r="U1708">
        <f t="shared" si="275"/>
        <v>0</v>
      </c>
    </row>
    <row r="1709" spans="1:21" x14ac:dyDescent="0.45">
      <c r="A1709" t="s">
        <v>63</v>
      </c>
      <c r="B1709" t="s">
        <v>8</v>
      </c>
      <c r="C1709" t="s">
        <v>111</v>
      </c>
      <c r="D1709" t="s">
        <v>26</v>
      </c>
      <c r="E1709" t="s">
        <v>16</v>
      </c>
      <c r="F1709">
        <v>2</v>
      </c>
      <c r="G1709">
        <v>450000</v>
      </c>
      <c r="I1709" t="s">
        <v>63</v>
      </c>
      <c r="J1709">
        <v>450000</v>
      </c>
      <c r="K1709">
        <f t="shared" si="278"/>
        <v>1</v>
      </c>
      <c r="L1709">
        <f t="shared" si="276"/>
        <v>1</v>
      </c>
      <c r="M1709">
        <f t="shared" si="277"/>
        <v>1</v>
      </c>
      <c r="N1709">
        <v>2</v>
      </c>
      <c r="O1709">
        <f t="shared" si="269"/>
        <v>0</v>
      </c>
      <c r="P1709">
        <f t="shared" si="270"/>
        <v>0</v>
      </c>
      <c r="Q1709">
        <f t="shared" si="271"/>
        <v>1</v>
      </c>
      <c r="R1709">
        <f t="shared" si="272"/>
        <v>0</v>
      </c>
      <c r="S1709">
        <f t="shared" si="273"/>
        <v>0</v>
      </c>
      <c r="T1709">
        <f t="shared" si="274"/>
        <v>0</v>
      </c>
      <c r="U1709">
        <f t="shared" si="275"/>
        <v>0</v>
      </c>
    </row>
    <row r="1710" spans="1:21" x14ac:dyDescent="0.45">
      <c r="A1710" t="s">
        <v>63</v>
      </c>
      <c r="B1710" t="s">
        <v>25</v>
      </c>
      <c r="C1710" t="s">
        <v>111</v>
      </c>
      <c r="D1710" t="s">
        <v>26</v>
      </c>
      <c r="E1710" t="s">
        <v>16</v>
      </c>
      <c r="F1710">
        <v>2</v>
      </c>
      <c r="G1710">
        <v>500000</v>
      </c>
      <c r="I1710" t="s">
        <v>63</v>
      </c>
      <c r="J1710">
        <v>500000</v>
      </c>
      <c r="L1710">
        <f t="shared" si="276"/>
        <v>1</v>
      </c>
      <c r="M1710">
        <f t="shared" si="277"/>
        <v>1</v>
      </c>
      <c r="N1710">
        <v>2</v>
      </c>
      <c r="O1710">
        <f t="shared" si="269"/>
        <v>0</v>
      </c>
      <c r="P1710">
        <f t="shared" si="270"/>
        <v>0</v>
      </c>
      <c r="Q1710">
        <f t="shared" si="271"/>
        <v>1</v>
      </c>
      <c r="R1710">
        <f t="shared" si="272"/>
        <v>0</v>
      </c>
      <c r="S1710">
        <f t="shared" si="273"/>
        <v>0</v>
      </c>
      <c r="T1710">
        <f t="shared" si="274"/>
        <v>0</v>
      </c>
      <c r="U1710">
        <f t="shared" si="275"/>
        <v>0</v>
      </c>
    </row>
    <row r="1711" spans="1:21" x14ac:dyDescent="0.45">
      <c r="A1711" t="s">
        <v>63</v>
      </c>
      <c r="B1711" t="s">
        <v>8</v>
      </c>
      <c r="C1711" t="s">
        <v>112</v>
      </c>
      <c r="D1711" t="s">
        <v>26</v>
      </c>
      <c r="E1711" t="s">
        <v>16</v>
      </c>
      <c r="F1711">
        <v>2</v>
      </c>
      <c r="G1711">
        <v>700000</v>
      </c>
      <c r="I1711" t="s">
        <v>63</v>
      </c>
      <c r="J1711">
        <v>700000</v>
      </c>
      <c r="K1711">
        <f t="shared" ref="K1711:K1742" si="279">IF(B1711="Public sector",0,1)</f>
        <v>1</v>
      </c>
      <c r="L1711">
        <f t="shared" si="276"/>
        <v>1</v>
      </c>
      <c r="M1711">
        <f t="shared" si="277"/>
        <v>1</v>
      </c>
      <c r="N1711">
        <v>2</v>
      </c>
      <c r="O1711">
        <f t="shared" si="269"/>
        <v>0</v>
      </c>
      <c r="P1711">
        <f t="shared" si="270"/>
        <v>0</v>
      </c>
      <c r="Q1711">
        <f t="shared" si="271"/>
        <v>0</v>
      </c>
      <c r="R1711">
        <f t="shared" si="272"/>
        <v>1</v>
      </c>
      <c r="S1711">
        <f t="shared" si="273"/>
        <v>0</v>
      </c>
      <c r="T1711">
        <f t="shared" si="274"/>
        <v>0</v>
      </c>
      <c r="U1711">
        <f t="shared" si="275"/>
        <v>0</v>
      </c>
    </row>
    <row r="1712" spans="1:21" x14ac:dyDescent="0.45">
      <c r="A1712" t="s">
        <v>63</v>
      </c>
      <c r="B1712" t="s">
        <v>8</v>
      </c>
      <c r="C1712" t="s">
        <v>110</v>
      </c>
      <c r="D1712" t="s">
        <v>26</v>
      </c>
      <c r="E1712" t="s">
        <v>16</v>
      </c>
      <c r="F1712">
        <v>1</v>
      </c>
      <c r="G1712">
        <v>450000</v>
      </c>
      <c r="I1712" t="s">
        <v>63</v>
      </c>
      <c r="J1712">
        <v>450000</v>
      </c>
      <c r="K1712">
        <f t="shared" si="279"/>
        <v>1</v>
      </c>
      <c r="L1712">
        <f t="shared" si="276"/>
        <v>1</v>
      </c>
      <c r="M1712">
        <f t="shared" si="277"/>
        <v>1</v>
      </c>
      <c r="N1712">
        <v>1</v>
      </c>
      <c r="O1712">
        <f t="shared" si="269"/>
        <v>0</v>
      </c>
      <c r="P1712">
        <f t="shared" si="270"/>
        <v>1</v>
      </c>
      <c r="Q1712">
        <f t="shared" si="271"/>
        <v>0</v>
      </c>
      <c r="R1712">
        <f t="shared" si="272"/>
        <v>0</v>
      </c>
      <c r="S1712">
        <f t="shared" si="273"/>
        <v>0</v>
      </c>
      <c r="T1712">
        <f t="shared" si="274"/>
        <v>0</v>
      </c>
      <c r="U1712">
        <f t="shared" si="275"/>
        <v>0</v>
      </c>
    </row>
    <row r="1713" spans="1:21" x14ac:dyDescent="0.45">
      <c r="A1713" t="s">
        <v>63</v>
      </c>
      <c r="B1713" t="s">
        <v>8</v>
      </c>
      <c r="C1713" t="s">
        <v>110</v>
      </c>
      <c r="D1713" t="s">
        <v>26</v>
      </c>
      <c r="E1713" t="s">
        <v>16</v>
      </c>
      <c r="F1713">
        <v>2</v>
      </c>
      <c r="G1713">
        <v>450000</v>
      </c>
      <c r="I1713" t="s">
        <v>63</v>
      </c>
      <c r="J1713">
        <v>450000</v>
      </c>
      <c r="K1713">
        <f t="shared" si="279"/>
        <v>1</v>
      </c>
      <c r="L1713">
        <f t="shared" si="276"/>
        <v>1</v>
      </c>
      <c r="M1713">
        <f t="shared" si="277"/>
        <v>1</v>
      </c>
      <c r="N1713">
        <v>2</v>
      </c>
      <c r="O1713">
        <f t="shared" si="269"/>
        <v>0</v>
      </c>
      <c r="P1713">
        <f t="shared" si="270"/>
        <v>1</v>
      </c>
      <c r="Q1713">
        <f t="shared" si="271"/>
        <v>0</v>
      </c>
      <c r="R1713">
        <f t="shared" si="272"/>
        <v>0</v>
      </c>
      <c r="S1713">
        <f t="shared" si="273"/>
        <v>0</v>
      </c>
      <c r="T1713">
        <f t="shared" si="274"/>
        <v>0</v>
      </c>
      <c r="U1713">
        <f t="shared" si="275"/>
        <v>0</v>
      </c>
    </row>
    <row r="1714" spans="1:21" x14ac:dyDescent="0.45">
      <c r="A1714" t="s">
        <v>63</v>
      </c>
      <c r="B1714" t="s">
        <v>8</v>
      </c>
      <c r="C1714" t="s">
        <v>111</v>
      </c>
      <c r="D1714" t="s">
        <v>26</v>
      </c>
      <c r="E1714" t="s">
        <v>16</v>
      </c>
      <c r="F1714">
        <v>2</v>
      </c>
      <c r="G1714">
        <v>425000</v>
      </c>
      <c r="I1714" t="s">
        <v>63</v>
      </c>
      <c r="J1714">
        <v>425000</v>
      </c>
      <c r="K1714">
        <f t="shared" si="279"/>
        <v>1</v>
      </c>
      <c r="L1714">
        <f t="shared" si="276"/>
        <v>1</v>
      </c>
      <c r="M1714">
        <f t="shared" si="277"/>
        <v>1</v>
      </c>
      <c r="N1714">
        <v>2</v>
      </c>
      <c r="O1714">
        <f t="shared" si="269"/>
        <v>0</v>
      </c>
      <c r="P1714">
        <f t="shared" si="270"/>
        <v>0</v>
      </c>
      <c r="Q1714">
        <f t="shared" si="271"/>
        <v>1</v>
      </c>
      <c r="R1714">
        <f t="shared" si="272"/>
        <v>0</v>
      </c>
      <c r="S1714">
        <f t="shared" si="273"/>
        <v>0</v>
      </c>
      <c r="T1714">
        <f t="shared" si="274"/>
        <v>0</v>
      </c>
      <c r="U1714">
        <f t="shared" si="275"/>
        <v>0</v>
      </c>
    </row>
    <row r="1715" spans="1:21" x14ac:dyDescent="0.45">
      <c r="A1715" t="s">
        <v>63</v>
      </c>
      <c r="B1715" t="s">
        <v>8</v>
      </c>
      <c r="C1715" t="s">
        <v>114</v>
      </c>
      <c r="D1715" t="s">
        <v>26</v>
      </c>
      <c r="E1715" t="s">
        <v>16</v>
      </c>
      <c r="F1715">
        <v>1</v>
      </c>
      <c r="G1715">
        <v>600000</v>
      </c>
      <c r="I1715" t="s">
        <v>63</v>
      </c>
      <c r="J1715">
        <v>600000</v>
      </c>
      <c r="K1715">
        <f t="shared" si="279"/>
        <v>1</v>
      </c>
      <c r="L1715">
        <f t="shared" si="276"/>
        <v>1</v>
      </c>
      <c r="M1715">
        <f t="shared" si="277"/>
        <v>1</v>
      </c>
      <c r="N1715">
        <v>1</v>
      </c>
      <c r="O1715">
        <f t="shared" si="269"/>
        <v>0</v>
      </c>
      <c r="P1715">
        <f t="shared" si="270"/>
        <v>0</v>
      </c>
      <c r="Q1715">
        <f t="shared" si="271"/>
        <v>0</v>
      </c>
      <c r="R1715">
        <f t="shared" si="272"/>
        <v>0</v>
      </c>
      <c r="S1715">
        <f t="shared" si="273"/>
        <v>0</v>
      </c>
      <c r="T1715">
        <f t="shared" si="274"/>
        <v>1</v>
      </c>
      <c r="U1715">
        <f t="shared" si="275"/>
        <v>0</v>
      </c>
    </row>
    <row r="1716" spans="1:21" x14ac:dyDescent="0.45">
      <c r="A1716" t="s">
        <v>63</v>
      </c>
      <c r="B1716" t="s">
        <v>8</v>
      </c>
      <c r="C1716" t="s">
        <v>114</v>
      </c>
      <c r="D1716" t="s">
        <v>26</v>
      </c>
      <c r="E1716" t="s">
        <v>16</v>
      </c>
      <c r="F1716">
        <v>1</v>
      </c>
      <c r="G1716">
        <v>300000</v>
      </c>
      <c r="I1716" t="s">
        <v>63</v>
      </c>
      <c r="J1716">
        <v>300000</v>
      </c>
      <c r="K1716">
        <f t="shared" si="279"/>
        <v>1</v>
      </c>
      <c r="L1716">
        <f t="shared" si="276"/>
        <v>1</v>
      </c>
      <c r="M1716">
        <f t="shared" si="277"/>
        <v>1</v>
      </c>
      <c r="N1716">
        <v>1</v>
      </c>
      <c r="O1716">
        <f t="shared" si="269"/>
        <v>0</v>
      </c>
      <c r="P1716">
        <f t="shared" si="270"/>
        <v>0</v>
      </c>
      <c r="Q1716">
        <f t="shared" si="271"/>
        <v>0</v>
      </c>
      <c r="R1716">
        <f t="shared" si="272"/>
        <v>0</v>
      </c>
      <c r="S1716">
        <f t="shared" si="273"/>
        <v>0</v>
      </c>
      <c r="T1716">
        <f t="shared" si="274"/>
        <v>1</v>
      </c>
      <c r="U1716">
        <f t="shared" si="275"/>
        <v>0</v>
      </c>
    </row>
    <row r="1717" spans="1:21" x14ac:dyDescent="0.45">
      <c r="A1717" t="s">
        <v>63</v>
      </c>
      <c r="B1717" t="s">
        <v>8</v>
      </c>
      <c r="C1717" t="s">
        <v>110</v>
      </c>
      <c r="D1717" t="s">
        <v>26</v>
      </c>
      <c r="E1717" t="s">
        <v>16</v>
      </c>
      <c r="F1717">
        <v>3</v>
      </c>
      <c r="G1717">
        <v>350000</v>
      </c>
      <c r="I1717" t="s">
        <v>63</v>
      </c>
      <c r="J1717">
        <v>350000</v>
      </c>
      <c r="K1717">
        <f t="shared" si="279"/>
        <v>1</v>
      </c>
      <c r="L1717">
        <f t="shared" si="276"/>
        <v>1</v>
      </c>
      <c r="M1717">
        <f t="shared" si="277"/>
        <v>1</v>
      </c>
      <c r="N1717">
        <v>3</v>
      </c>
      <c r="O1717">
        <f t="shared" si="269"/>
        <v>0</v>
      </c>
      <c r="P1717">
        <f t="shared" si="270"/>
        <v>1</v>
      </c>
      <c r="Q1717">
        <f t="shared" si="271"/>
        <v>0</v>
      </c>
      <c r="R1717">
        <f t="shared" si="272"/>
        <v>0</v>
      </c>
      <c r="S1717">
        <f t="shared" si="273"/>
        <v>0</v>
      </c>
      <c r="T1717">
        <f t="shared" si="274"/>
        <v>0</v>
      </c>
      <c r="U1717">
        <f t="shared" si="275"/>
        <v>0</v>
      </c>
    </row>
    <row r="1718" spans="1:21" x14ac:dyDescent="0.45">
      <c r="A1718" t="s">
        <v>63</v>
      </c>
      <c r="B1718" t="s">
        <v>8</v>
      </c>
      <c r="C1718" t="s">
        <v>112</v>
      </c>
      <c r="D1718" t="s">
        <v>26</v>
      </c>
      <c r="E1718" t="s">
        <v>16</v>
      </c>
      <c r="F1718">
        <v>1</v>
      </c>
      <c r="G1718">
        <v>324000</v>
      </c>
      <c r="I1718" t="s">
        <v>63</v>
      </c>
      <c r="J1718">
        <v>324000</v>
      </c>
      <c r="K1718">
        <f t="shared" si="279"/>
        <v>1</v>
      </c>
      <c r="L1718">
        <f t="shared" si="276"/>
        <v>1</v>
      </c>
      <c r="M1718">
        <f t="shared" si="277"/>
        <v>1</v>
      </c>
      <c r="N1718">
        <v>1</v>
      </c>
      <c r="O1718">
        <f t="shared" si="269"/>
        <v>0</v>
      </c>
      <c r="P1718">
        <f t="shared" si="270"/>
        <v>0</v>
      </c>
      <c r="Q1718">
        <f t="shared" si="271"/>
        <v>0</v>
      </c>
      <c r="R1718">
        <f t="shared" si="272"/>
        <v>1</v>
      </c>
      <c r="S1718">
        <f t="shared" si="273"/>
        <v>0</v>
      </c>
      <c r="T1718">
        <f t="shared" si="274"/>
        <v>0</v>
      </c>
      <c r="U1718">
        <f t="shared" si="275"/>
        <v>0</v>
      </c>
    </row>
    <row r="1719" spans="1:21" x14ac:dyDescent="0.45">
      <c r="A1719" t="s">
        <v>63</v>
      </c>
      <c r="B1719" t="s">
        <v>8</v>
      </c>
      <c r="C1719" t="s">
        <v>112</v>
      </c>
      <c r="D1719" t="s">
        <v>26</v>
      </c>
      <c r="E1719" t="s">
        <v>16</v>
      </c>
      <c r="F1719">
        <v>1</v>
      </c>
      <c r="G1719">
        <v>360000</v>
      </c>
      <c r="I1719" t="s">
        <v>63</v>
      </c>
      <c r="J1719">
        <v>360000</v>
      </c>
      <c r="K1719">
        <f t="shared" si="279"/>
        <v>1</v>
      </c>
      <c r="L1719">
        <f t="shared" si="276"/>
        <v>1</v>
      </c>
      <c r="M1719">
        <f t="shared" si="277"/>
        <v>1</v>
      </c>
      <c r="N1719">
        <v>1</v>
      </c>
      <c r="O1719">
        <f t="shared" si="269"/>
        <v>0</v>
      </c>
      <c r="P1719">
        <f t="shared" si="270"/>
        <v>0</v>
      </c>
      <c r="Q1719">
        <f t="shared" si="271"/>
        <v>0</v>
      </c>
      <c r="R1719">
        <f t="shared" si="272"/>
        <v>1</v>
      </c>
      <c r="S1719">
        <f t="shared" si="273"/>
        <v>0</v>
      </c>
      <c r="T1719">
        <f t="shared" si="274"/>
        <v>0</v>
      </c>
      <c r="U1719">
        <f t="shared" si="275"/>
        <v>0</v>
      </c>
    </row>
    <row r="1720" spans="1:21" x14ac:dyDescent="0.45">
      <c r="A1720" t="s">
        <v>63</v>
      </c>
      <c r="B1720" t="s">
        <v>8</v>
      </c>
      <c r="C1720" t="s">
        <v>112</v>
      </c>
      <c r="D1720" t="s">
        <v>26</v>
      </c>
      <c r="E1720" t="s">
        <v>16</v>
      </c>
      <c r="F1720">
        <v>2</v>
      </c>
      <c r="G1720">
        <v>520000</v>
      </c>
      <c r="I1720" t="s">
        <v>63</v>
      </c>
      <c r="J1720">
        <v>520000</v>
      </c>
      <c r="K1720">
        <f t="shared" si="279"/>
        <v>1</v>
      </c>
      <c r="L1720">
        <f t="shared" si="276"/>
        <v>1</v>
      </c>
      <c r="M1720">
        <f t="shared" si="277"/>
        <v>1</v>
      </c>
      <c r="N1720">
        <v>2</v>
      </c>
      <c r="O1720">
        <f t="shared" si="269"/>
        <v>0</v>
      </c>
      <c r="P1720">
        <f t="shared" si="270"/>
        <v>0</v>
      </c>
      <c r="Q1720">
        <f t="shared" si="271"/>
        <v>0</v>
      </c>
      <c r="R1720">
        <f t="shared" si="272"/>
        <v>1</v>
      </c>
      <c r="S1720">
        <f t="shared" si="273"/>
        <v>0</v>
      </c>
      <c r="T1720">
        <f t="shared" si="274"/>
        <v>0</v>
      </c>
      <c r="U1720">
        <f t="shared" si="275"/>
        <v>0</v>
      </c>
    </row>
    <row r="1721" spans="1:21" x14ac:dyDescent="0.45">
      <c r="A1721" t="s">
        <v>63</v>
      </c>
      <c r="B1721" t="s">
        <v>8</v>
      </c>
      <c r="C1721" t="s">
        <v>112</v>
      </c>
      <c r="D1721" t="s">
        <v>26</v>
      </c>
      <c r="E1721" t="s">
        <v>16</v>
      </c>
      <c r="F1721">
        <v>3</v>
      </c>
      <c r="G1721">
        <v>500000</v>
      </c>
      <c r="I1721" t="s">
        <v>63</v>
      </c>
      <c r="J1721">
        <v>500000</v>
      </c>
      <c r="K1721">
        <f t="shared" si="279"/>
        <v>1</v>
      </c>
      <c r="L1721">
        <f t="shared" si="276"/>
        <v>1</v>
      </c>
      <c r="M1721">
        <f t="shared" si="277"/>
        <v>1</v>
      </c>
      <c r="N1721">
        <v>3</v>
      </c>
      <c r="O1721">
        <f t="shared" si="269"/>
        <v>0</v>
      </c>
      <c r="P1721">
        <f t="shared" si="270"/>
        <v>0</v>
      </c>
      <c r="Q1721">
        <f t="shared" si="271"/>
        <v>0</v>
      </c>
      <c r="R1721">
        <f t="shared" si="272"/>
        <v>1</v>
      </c>
      <c r="S1721">
        <f t="shared" si="273"/>
        <v>0</v>
      </c>
      <c r="T1721">
        <f t="shared" si="274"/>
        <v>0</v>
      </c>
      <c r="U1721">
        <f t="shared" si="275"/>
        <v>0</v>
      </c>
    </row>
    <row r="1722" spans="1:21" x14ac:dyDescent="0.45">
      <c r="A1722" t="s">
        <v>63</v>
      </c>
      <c r="B1722" t="s">
        <v>8</v>
      </c>
      <c r="C1722" t="s">
        <v>112</v>
      </c>
      <c r="D1722" t="s">
        <v>26</v>
      </c>
      <c r="E1722" t="s">
        <v>16</v>
      </c>
      <c r="F1722">
        <v>3</v>
      </c>
      <c r="G1722">
        <v>480000</v>
      </c>
      <c r="I1722" t="s">
        <v>63</v>
      </c>
      <c r="J1722">
        <v>480000</v>
      </c>
      <c r="K1722">
        <f t="shared" si="279"/>
        <v>1</v>
      </c>
      <c r="L1722">
        <f t="shared" si="276"/>
        <v>1</v>
      </c>
      <c r="M1722">
        <f t="shared" si="277"/>
        <v>1</v>
      </c>
      <c r="N1722">
        <v>3</v>
      </c>
      <c r="O1722">
        <f t="shared" si="269"/>
        <v>0</v>
      </c>
      <c r="P1722">
        <f t="shared" si="270"/>
        <v>0</v>
      </c>
      <c r="Q1722">
        <f t="shared" si="271"/>
        <v>0</v>
      </c>
      <c r="R1722">
        <f t="shared" si="272"/>
        <v>1</v>
      </c>
      <c r="S1722">
        <f t="shared" si="273"/>
        <v>0</v>
      </c>
      <c r="T1722">
        <f t="shared" si="274"/>
        <v>0</v>
      </c>
      <c r="U1722">
        <f t="shared" si="275"/>
        <v>0</v>
      </c>
    </row>
    <row r="1723" spans="1:21" x14ac:dyDescent="0.45">
      <c r="A1723" t="s">
        <v>63</v>
      </c>
      <c r="B1723" t="s">
        <v>8</v>
      </c>
      <c r="C1723" t="s">
        <v>112</v>
      </c>
      <c r="D1723" t="s">
        <v>26</v>
      </c>
      <c r="E1723" t="s">
        <v>16</v>
      </c>
      <c r="F1723">
        <v>1</v>
      </c>
      <c r="G1723">
        <v>360000</v>
      </c>
      <c r="I1723" t="s">
        <v>63</v>
      </c>
      <c r="J1723">
        <v>360000</v>
      </c>
      <c r="K1723">
        <f t="shared" si="279"/>
        <v>1</v>
      </c>
      <c r="L1723">
        <f t="shared" si="276"/>
        <v>1</v>
      </c>
      <c r="M1723">
        <f t="shared" si="277"/>
        <v>1</v>
      </c>
      <c r="N1723">
        <v>1</v>
      </c>
      <c r="O1723">
        <f t="shared" si="269"/>
        <v>0</v>
      </c>
      <c r="P1723">
        <f t="shared" si="270"/>
        <v>0</v>
      </c>
      <c r="Q1723">
        <f t="shared" si="271"/>
        <v>0</v>
      </c>
      <c r="R1723">
        <f t="shared" si="272"/>
        <v>1</v>
      </c>
      <c r="S1723">
        <f t="shared" si="273"/>
        <v>0</v>
      </c>
      <c r="T1723">
        <f t="shared" si="274"/>
        <v>0</v>
      </c>
      <c r="U1723">
        <f t="shared" si="275"/>
        <v>0</v>
      </c>
    </row>
    <row r="1724" spans="1:21" x14ac:dyDescent="0.45">
      <c r="A1724" t="s">
        <v>63</v>
      </c>
      <c r="B1724" t="s">
        <v>8</v>
      </c>
      <c r="C1724" t="s">
        <v>112</v>
      </c>
      <c r="D1724" t="s">
        <v>26</v>
      </c>
      <c r="E1724" t="s">
        <v>16</v>
      </c>
      <c r="F1724">
        <v>1</v>
      </c>
      <c r="G1724">
        <v>307000</v>
      </c>
      <c r="I1724" t="s">
        <v>63</v>
      </c>
      <c r="J1724">
        <v>307000</v>
      </c>
      <c r="K1724">
        <f t="shared" si="279"/>
        <v>1</v>
      </c>
      <c r="L1724">
        <f t="shared" si="276"/>
        <v>1</v>
      </c>
      <c r="M1724">
        <f t="shared" si="277"/>
        <v>1</v>
      </c>
      <c r="N1724">
        <v>1</v>
      </c>
      <c r="O1724">
        <f t="shared" si="269"/>
        <v>0</v>
      </c>
      <c r="P1724">
        <f t="shared" si="270"/>
        <v>0</v>
      </c>
      <c r="Q1724">
        <f t="shared" si="271"/>
        <v>0</v>
      </c>
      <c r="R1724">
        <f t="shared" si="272"/>
        <v>1</v>
      </c>
      <c r="S1724">
        <f t="shared" si="273"/>
        <v>0</v>
      </c>
      <c r="T1724">
        <f t="shared" si="274"/>
        <v>0</v>
      </c>
      <c r="U1724">
        <f t="shared" si="275"/>
        <v>0</v>
      </c>
    </row>
    <row r="1725" spans="1:21" x14ac:dyDescent="0.45">
      <c r="A1725" t="s">
        <v>63</v>
      </c>
      <c r="B1725" t="s">
        <v>8</v>
      </c>
      <c r="C1725" t="s">
        <v>112</v>
      </c>
      <c r="D1725" t="s">
        <v>26</v>
      </c>
      <c r="E1725" t="s">
        <v>16</v>
      </c>
      <c r="F1725">
        <v>2</v>
      </c>
      <c r="G1725">
        <v>350000</v>
      </c>
      <c r="I1725" t="s">
        <v>63</v>
      </c>
      <c r="J1725">
        <v>350000</v>
      </c>
      <c r="K1725">
        <f t="shared" si="279"/>
        <v>1</v>
      </c>
      <c r="L1725">
        <f t="shared" si="276"/>
        <v>1</v>
      </c>
      <c r="M1725">
        <f t="shared" si="277"/>
        <v>1</v>
      </c>
      <c r="N1725">
        <v>2</v>
      </c>
      <c r="O1725">
        <f t="shared" si="269"/>
        <v>0</v>
      </c>
      <c r="P1725">
        <f t="shared" si="270"/>
        <v>0</v>
      </c>
      <c r="Q1725">
        <f t="shared" si="271"/>
        <v>0</v>
      </c>
      <c r="R1725">
        <f t="shared" si="272"/>
        <v>1</v>
      </c>
      <c r="S1725">
        <f t="shared" si="273"/>
        <v>0</v>
      </c>
      <c r="T1725">
        <f t="shared" si="274"/>
        <v>0</v>
      </c>
      <c r="U1725">
        <f t="shared" si="275"/>
        <v>0</v>
      </c>
    </row>
    <row r="1726" spans="1:21" x14ac:dyDescent="0.45">
      <c r="A1726" t="s">
        <v>63</v>
      </c>
      <c r="B1726" t="s">
        <v>8</v>
      </c>
      <c r="C1726" t="s">
        <v>112</v>
      </c>
      <c r="D1726" t="s">
        <v>26</v>
      </c>
      <c r="E1726" t="s">
        <v>16</v>
      </c>
      <c r="F1726">
        <v>3</v>
      </c>
      <c r="G1726">
        <v>360000</v>
      </c>
      <c r="I1726" t="s">
        <v>63</v>
      </c>
      <c r="J1726">
        <v>360000</v>
      </c>
      <c r="K1726">
        <f t="shared" si="279"/>
        <v>1</v>
      </c>
      <c r="L1726">
        <f t="shared" si="276"/>
        <v>1</v>
      </c>
      <c r="M1726">
        <f t="shared" si="277"/>
        <v>1</v>
      </c>
      <c r="N1726">
        <v>3</v>
      </c>
      <c r="O1726">
        <f t="shared" si="269"/>
        <v>0</v>
      </c>
      <c r="P1726">
        <f t="shared" si="270"/>
        <v>0</v>
      </c>
      <c r="Q1726">
        <f t="shared" si="271"/>
        <v>0</v>
      </c>
      <c r="R1726">
        <f t="shared" si="272"/>
        <v>1</v>
      </c>
      <c r="S1726">
        <f t="shared" si="273"/>
        <v>0</v>
      </c>
      <c r="T1726">
        <f t="shared" si="274"/>
        <v>0</v>
      </c>
      <c r="U1726">
        <f t="shared" si="275"/>
        <v>0</v>
      </c>
    </row>
    <row r="1727" spans="1:21" x14ac:dyDescent="0.45">
      <c r="A1727" t="s">
        <v>63</v>
      </c>
      <c r="B1727" t="s">
        <v>8</v>
      </c>
      <c r="C1727" t="s">
        <v>128</v>
      </c>
      <c r="D1727" t="s">
        <v>26</v>
      </c>
      <c r="E1727" t="s">
        <v>16</v>
      </c>
      <c r="F1727">
        <v>2</v>
      </c>
      <c r="G1727">
        <v>509000</v>
      </c>
      <c r="I1727" t="s">
        <v>63</v>
      </c>
      <c r="J1727">
        <v>509000</v>
      </c>
      <c r="K1727">
        <f t="shared" si="279"/>
        <v>1</v>
      </c>
      <c r="L1727">
        <f t="shared" si="276"/>
        <v>1</v>
      </c>
      <c r="M1727">
        <f t="shared" si="277"/>
        <v>1</v>
      </c>
      <c r="N1727">
        <v>2</v>
      </c>
      <c r="O1727">
        <f t="shared" si="269"/>
        <v>0</v>
      </c>
      <c r="P1727">
        <f t="shared" si="270"/>
        <v>0</v>
      </c>
      <c r="Q1727">
        <f t="shared" si="271"/>
        <v>0</v>
      </c>
      <c r="R1727">
        <f t="shared" si="272"/>
        <v>0</v>
      </c>
      <c r="S1727">
        <f t="shared" si="273"/>
        <v>0</v>
      </c>
      <c r="T1727">
        <f t="shared" si="274"/>
        <v>0</v>
      </c>
      <c r="U1727">
        <f t="shared" si="275"/>
        <v>0</v>
      </c>
    </row>
    <row r="1728" spans="1:21" x14ac:dyDescent="0.45">
      <c r="A1728" t="s">
        <v>63</v>
      </c>
      <c r="B1728" t="s">
        <v>8</v>
      </c>
      <c r="C1728" t="s">
        <v>128</v>
      </c>
      <c r="D1728" t="s">
        <v>26</v>
      </c>
      <c r="E1728" t="s">
        <v>16</v>
      </c>
      <c r="F1728">
        <v>2</v>
      </c>
      <c r="G1728">
        <v>517000</v>
      </c>
      <c r="I1728" t="s">
        <v>63</v>
      </c>
      <c r="J1728">
        <v>517000</v>
      </c>
      <c r="K1728">
        <f t="shared" si="279"/>
        <v>1</v>
      </c>
      <c r="L1728">
        <f t="shared" si="276"/>
        <v>1</v>
      </c>
      <c r="M1728">
        <f t="shared" si="277"/>
        <v>1</v>
      </c>
      <c r="N1728">
        <v>2</v>
      </c>
      <c r="O1728">
        <f t="shared" si="269"/>
        <v>0</v>
      </c>
      <c r="P1728">
        <f t="shared" si="270"/>
        <v>0</v>
      </c>
      <c r="Q1728">
        <f t="shared" si="271"/>
        <v>0</v>
      </c>
      <c r="R1728">
        <f t="shared" si="272"/>
        <v>0</v>
      </c>
      <c r="S1728">
        <f t="shared" si="273"/>
        <v>0</v>
      </c>
      <c r="T1728">
        <f t="shared" si="274"/>
        <v>0</v>
      </c>
      <c r="U1728">
        <f t="shared" si="275"/>
        <v>0</v>
      </c>
    </row>
    <row r="1729" spans="1:21" x14ac:dyDescent="0.45">
      <c r="A1729" t="s">
        <v>63</v>
      </c>
      <c r="B1729" t="s">
        <v>8</v>
      </c>
      <c r="C1729" t="s">
        <v>71</v>
      </c>
      <c r="D1729" t="s">
        <v>26</v>
      </c>
      <c r="E1729" t="s">
        <v>16</v>
      </c>
      <c r="F1729">
        <v>1</v>
      </c>
      <c r="G1729">
        <v>480000</v>
      </c>
      <c r="I1729" t="s">
        <v>63</v>
      </c>
      <c r="J1729">
        <v>480000</v>
      </c>
      <c r="K1729">
        <f t="shared" si="279"/>
        <v>1</v>
      </c>
      <c r="L1729">
        <f t="shared" si="276"/>
        <v>1</v>
      </c>
      <c r="M1729">
        <f t="shared" si="277"/>
        <v>1</v>
      </c>
      <c r="N1729">
        <v>1</v>
      </c>
      <c r="O1729">
        <f t="shared" si="269"/>
        <v>0</v>
      </c>
      <c r="P1729">
        <f t="shared" si="270"/>
        <v>0</v>
      </c>
      <c r="Q1729">
        <f t="shared" si="271"/>
        <v>0</v>
      </c>
      <c r="R1729">
        <f t="shared" si="272"/>
        <v>0</v>
      </c>
      <c r="S1729">
        <f t="shared" si="273"/>
        <v>0</v>
      </c>
      <c r="T1729">
        <f t="shared" si="274"/>
        <v>0</v>
      </c>
      <c r="U1729">
        <f t="shared" si="275"/>
        <v>1</v>
      </c>
    </row>
    <row r="1730" spans="1:21" x14ac:dyDescent="0.45">
      <c r="A1730" t="s">
        <v>63</v>
      </c>
      <c r="B1730" t="s">
        <v>8</v>
      </c>
      <c r="C1730" t="s">
        <v>71</v>
      </c>
      <c r="D1730" t="s">
        <v>26</v>
      </c>
      <c r="E1730" t="s">
        <v>16</v>
      </c>
      <c r="F1730">
        <v>1</v>
      </c>
      <c r="G1730">
        <v>180000</v>
      </c>
      <c r="I1730" t="s">
        <v>63</v>
      </c>
      <c r="J1730">
        <v>180000</v>
      </c>
      <c r="K1730">
        <f t="shared" si="279"/>
        <v>1</v>
      </c>
      <c r="L1730">
        <f t="shared" si="276"/>
        <v>1</v>
      </c>
      <c r="M1730">
        <f t="shared" si="277"/>
        <v>1</v>
      </c>
      <c r="N1730">
        <v>1</v>
      </c>
      <c r="O1730">
        <f t="shared" ref="O1730:O1793" si="280">IF(C1730="EFCAB", 1, 0)</f>
        <v>0</v>
      </c>
      <c r="P1730">
        <f t="shared" ref="P1730:P1793" si="281">IF(C1730="BRIP", 1, 0)</f>
        <v>0</v>
      </c>
      <c r="Q1730">
        <f t="shared" ref="Q1730:Q1793" si="282">IF(C1730="PPS", 1, 0)</f>
        <v>0</v>
      </c>
      <c r="R1730">
        <f t="shared" ref="R1730:R1793" si="283">IF(C1730="TIMPT", 1, 0)</f>
        <v>0</v>
      </c>
      <c r="S1730">
        <f t="shared" ref="S1730:S1793" si="284">IF(C1730="TESLO", 1, 0)</f>
        <v>0</v>
      </c>
      <c r="T1730">
        <f t="shared" ref="T1730:T1793" si="285">IF(C1730="HRTAC", 1, 0)</f>
        <v>0</v>
      </c>
      <c r="U1730">
        <f t="shared" ref="U1730:U1793" si="286">IF(C1730="Other", 1, 0)</f>
        <v>1</v>
      </c>
    </row>
    <row r="1731" spans="1:21" x14ac:dyDescent="0.45">
      <c r="A1731" t="s">
        <v>63</v>
      </c>
      <c r="B1731" t="s">
        <v>8</v>
      </c>
      <c r="C1731" t="s">
        <v>71</v>
      </c>
      <c r="D1731" t="s">
        <v>26</v>
      </c>
      <c r="E1731" t="s">
        <v>16</v>
      </c>
      <c r="F1731">
        <v>2</v>
      </c>
      <c r="G1731">
        <v>250000</v>
      </c>
      <c r="I1731" t="s">
        <v>63</v>
      </c>
      <c r="J1731">
        <v>250000</v>
      </c>
      <c r="K1731">
        <f t="shared" si="279"/>
        <v>1</v>
      </c>
      <c r="L1731">
        <f t="shared" ref="L1731:L1794" si="287">IF(D1731="Bachelor",0,1)</f>
        <v>1</v>
      </c>
      <c r="M1731">
        <f t="shared" ref="M1731:M1794" si="288">IF(E1731="Female", 0, 1)</f>
        <v>1</v>
      </c>
      <c r="N1731">
        <v>2</v>
      </c>
      <c r="O1731">
        <f t="shared" si="280"/>
        <v>0</v>
      </c>
      <c r="P1731">
        <f t="shared" si="281"/>
        <v>0</v>
      </c>
      <c r="Q1731">
        <f t="shared" si="282"/>
        <v>0</v>
      </c>
      <c r="R1731">
        <f t="shared" si="283"/>
        <v>0</v>
      </c>
      <c r="S1731">
        <f t="shared" si="284"/>
        <v>0</v>
      </c>
      <c r="T1731">
        <f t="shared" si="285"/>
        <v>0</v>
      </c>
      <c r="U1731">
        <f t="shared" si="286"/>
        <v>1</v>
      </c>
    </row>
    <row r="1732" spans="1:21" x14ac:dyDescent="0.45">
      <c r="A1732" t="s">
        <v>63</v>
      </c>
      <c r="B1732" t="s">
        <v>8</v>
      </c>
      <c r="C1732" t="s">
        <v>71</v>
      </c>
      <c r="D1732" t="s">
        <v>26</v>
      </c>
      <c r="E1732" t="s">
        <v>16</v>
      </c>
      <c r="F1732">
        <v>3</v>
      </c>
      <c r="G1732">
        <v>500000</v>
      </c>
      <c r="I1732" t="s">
        <v>63</v>
      </c>
      <c r="J1732">
        <v>500000</v>
      </c>
      <c r="K1732">
        <f t="shared" si="279"/>
        <v>1</v>
      </c>
      <c r="L1732">
        <f t="shared" si="287"/>
        <v>1</v>
      </c>
      <c r="M1732">
        <f t="shared" si="288"/>
        <v>1</v>
      </c>
      <c r="N1732">
        <v>3</v>
      </c>
      <c r="O1732">
        <f t="shared" si="280"/>
        <v>0</v>
      </c>
      <c r="P1732">
        <f t="shared" si="281"/>
        <v>0</v>
      </c>
      <c r="Q1732">
        <f t="shared" si="282"/>
        <v>0</v>
      </c>
      <c r="R1732">
        <f t="shared" si="283"/>
        <v>0</v>
      </c>
      <c r="S1732">
        <f t="shared" si="284"/>
        <v>0</v>
      </c>
      <c r="T1732">
        <f t="shared" si="285"/>
        <v>0</v>
      </c>
      <c r="U1732">
        <f t="shared" si="286"/>
        <v>1</v>
      </c>
    </row>
    <row r="1733" spans="1:21" x14ac:dyDescent="0.45">
      <c r="A1733" t="s">
        <v>63</v>
      </c>
      <c r="B1733" t="s">
        <v>27</v>
      </c>
      <c r="C1733" s="97" t="s">
        <v>111</v>
      </c>
      <c r="D1733" t="s">
        <v>26</v>
      </c>
      <c r="E1733" t="s">
        <v>16</v>
      </c>
      <c r="F1733">
        <v>3</v>
      </c>
      <c r="G1733">
        <v>415000</v>
      </c>
      <c r="I1733" t="s">
        <v>63</v>
      </c>
      <c r="J1733">
        <v>415000</v>
      </c>
      <c r="K1733">
        <f t="shared" si="279"/>
        <v>0</v>
      </c>
      <c r="L1733">
        <f t="shared" si="287"/>
        <v>1</v>
      </c>
      <c r="M1733">
        <f t="shared" si="288"/>
        <v>1</v>
      </c>
      <c r="N1733">
        <v>3</v>
      </c>
      <c r="O1733">
        <f t="shared" si="280"/>
        <v>0</v>
      </c>
      <c r="P1733">
        <f t="shared" si="281"/>
        <v>0</v>
      </c>
      <c r="Q1733">
        <f t="shared" si="282"/>
        <v>1</v>
      </c>
      <c r="R1733">
        <f t="shared" si="283"/>
        <v>0</v>
      </c>
      <c r="S1733">
        <f t="shared" si="284"/>
        <v>0</v>
      </c>
      <c r="T1733">
        <f t="shared" si="285"/>
        <v>0</v>
      </c>
      <c r="U1733">
        <f t="shared" si="286"/>
        <v>0</v>
      </c>
    </row>
    <row r="1734" spans="1:21" x14ac:dyDescent="0.45">
      <c r="A1734" t="s">
        <v>63</v>
      </c>
      <c r="B1734" t="s">
        <v>8</v>
      </c>
      <c r="C1734" t="s">
        <v>110</v>
      </c>
      <c r="D1734" t="s">
        <v>26</v>
      </c>
      <c r="E1734" t="s">
        <v>16</v>
      </c>
      <c r="F1734">
        <v>1</v>
      </c>
      <c r="G1734">
        <v>500000</v>
      </c>
      <c r="I1734" t="s">
        <v>63</v>
      </c>
      <c r="J1734">
        <v>500000</v>
      </c>
      <c r="K1734">
        <f t="shared" si="279"/>
        <v>1</v>
      </c>
      <c r="L1734">
        <f t="shared" si="287"/>
        <v>1</v>
      </c>
      <c r="M1734">
        <f t="shared" si="288"/>
        <v>1</v>
      </c>
      <c r="N1734">
        <v>1</v>
      </c>
      <c r="O1734">
        <f t="shared" si="280"/>
        <v>0</v>
      </c>
      <c r="P1734">
        <f t="shared" si="281"/>
        <v>1</v>
      </c>
      <c r="Q1734">
        <f t="shared" si="282"/>
        <v>0</v>
      </c>
      <c r="R1734">
        <f t="shared" si="283"/>
        <v>0</v>
      </c>
      <c r="S1734">
        <f t="shared" si="284"/>
        <v>0</v>
      </c>
      <c r="T1734">
        <f t="shared" si="285"/>
        <v>0</v>
      </c>
      <c r="U1734">
        <f t="shared" si="286"/>
        <v>0</v>
      </c>
    </row>
    <row r="1735" spans="1:21" x14ac:dyDescent="0.45">
      <c r="A1735" t="s">
        <v>63</v>
      </c>
      <c r="B1735" t="s">
        <v>8</v>
      </c>
      <c r="C1735" t="s">
        <v>110</v>
      </c>
      <c r="D1735" t="s">
        <v>26</v>
      </c>
      <c r="E1735" t="s">
        <v>16</v>
      </c>
      <c r="F1735">
        <v>1</v>
      </c>
      <c r="G1735">
        <v>250000</v>
      </c>
      <c r="I1735" t="s">
        <v>63</v>
      </c>
      <c r="J1735">
        <v>250000</v>
      </c>
      <c r="K1735">
        <f t="shared" si="279"/>
        <v>1</v>
      </c>
      <c r="L1735">
        <f t="shared" si="287"/>
        <v>1</v>
      </c>
      <c r="M1735">
        <f t="shared" si="288"/>
        <v>1</v>
      </c>
      <c r="N1735">
        <v>1</v>
      </c>
      <c r="O1735">
        <f t="shared" si="280"/>
        <v>0</v>
      </c>
      <c r="P1735">
        <f t="shared" si="281"/>
        <v>1</v>
      </c>
      <c r="Q1735">
        <f t="shared" si="282"/>
        <v>0</v>
      </c>
      <c r="R1735">
        <f t="shared" si="283"/>
        <v>0</v>
      </c>
      <c r="S1735">
        <f t="shared" si="284"/>
        <v>0</v>
      </c>
      <c r="T1735">
        <f t="shared" si="285"/>
        <v>0</v>
      </c>
      <c r="U1735">
        <f t="shared" si="286"/>
        <v>0</v>
      </c>
    </row>
    <row r="1736" spans="1:21" x14ac:dyDescent="0.45">
      <c r="A1736" t="s">
        <v>63</v>
      </c>
      <c r="B1736" t="s">
        <v>8</v>
      </c>
      <c r="C1736" t="s">
        <v>110</v>
      </c>
      <c r="D1736" t="s">
        <v>26</v>
      </c>
      <c r="E1736" t="s">
        <v>16</v>
      </c>
      <c r="F1736">
        <v>1</v>
      </c>
      <c r="G1736">
        <v>300000</v>
      </c>
      <c r="I1736" t="s">
        <v>63</v>
      </c>
      <c r="J1736">
        <v>300000</v>
      </c>
      <c r="K1736">
        <f t="shared" si="279"/>
        <v>1</v>
      </c>
      <c r="L1736">
        <f t="shared" si="287"/>
        <v>1</v>
      </c>
      <c r="M1736">
        <f t="shared" si="288"/>
        <v>1</v>
      </c>
      <c r="N1736">
        <v>1</v>
      </c>
      <c r="O1736">
        <f t="shared" si="280"/>
        <v>0</v>
      </c>
      <c r="P1736">
        <f t="shared" si="281"/>
        <v>1</v>
      </c>
      <c r="Q1736">
        <f t="shared" si="282"/>
        <v>0</v>
      </c>
      <c r="R1736">
        <f t="shared" si="283"/>
        <v>0</v>
      </c>
      <c r="S1736">
        <f t="shared" si="284"/>
        <v>0</v>
      </c>
      <c r="T1736">
        <f t="shared" si="285"/>
        <v>0</v>
      </c>
      <c r="U1736">
        <f t="shared" si="286"/>
        <v>0</v>
      </c>
    </row>
    <row r="1737" spans="1:21" x14ac:dyDescent="0.45">
      <c r="A1737" t="s">
        <v>63</v>
      </c>
      <c r="B1737" t="s">
        <v>8</v>
      </c>
      <c r="C1737" t="s">
        <v>110</v>
      </c>
      <c r="D1737" t="s">
        <v>26</v>
      </c>
      <c r="E1737" t="s">
        <v>16</v>
      </c>
      <c r="F1737">
        <v>1</v>
      </c>
      <c r="G1737">
        <v>250000</v>
      </c>
      <c r="I1737" t="s">
        <v>63</v>
      </c>
      <c r="J1737">
        <v>250000</v>
      </c>
      <c r="K1737">
        <f t="shared" si="279"/>
        <v>1</v>
      </c>
      <c r="L1737">
        <f t="shared" si="287"/>
        <v>1</v>
      </c>
      <c r="M1737">
        <f t="shared" si="288"/>
        <v>1</v>
      </c>
      <c r="N1737">
        <v>1</v>
      </c>
      <c r="O1737">
        <f t="shared" si="280"/>
        <v>0</v>
      </c>
      <c r="P1737">
        <f t="shared" si="281"/>
        <v>1</v>
      </c>
      <c r="Q1737">
        <f t="shared" si="282"/>
        <v>0</v>
      </c>
      <c r="R1737">
        <f t="shared" si="283"/>
        <v>0</v>
      </c>
      <c r="S1737">
        <f t="shared" si="284"/>
        <v>0</v>
      </c>
      <c r="T1737">
        <f t="shared" si="285"/>
        <v>0</v>
      </c>
      <c r="U1737">
        <f t="shared" si="286"/>
        <v>0</v>
      </c>
    </row>
    <row r="1738" spans="1:21" x14ac:dyDescent="0.45">
      <c r="A1738" t="s">
        <v>63</v>
      </c>
      <c r="B1738" t="s">
        <v>8</v>
      </c>
      <c r="C1738" t="s">
        <v>110</v>
      </c>
      <c r="D1738" t="s">
        <v>26</v>
      </c>
      <c r="E1738" t="s">
        <v>16</v>
      </c>
      <c r="F1738">
        <v>1</v>
      </c>
      <c r="G1738">
        <v>200000</v>
      </c>
      <c r="I1738" t="s">
        <v>63</v>
      </c>
      <c r="J1738">
        <v>200000</v>
      </c>
      <c r="K1738">
        <f t="shared" si="279"/>
        <v>1</v>
      </c>
      <c r="L1738">
        <f t="shared" si="287"/>
        <v>1</v>
      </c>
      <c r="M1738">
        <f t="shared" si="288"/>
        <v>1</v>
      </c>
      <c r="N1738">
        <v>1</v>
      </c>
      <c r="O1738">
        <f t="shared" si="280"/>
        <v>0</v>
      </c>
      <c r="P1738">
        <f t="shared" si="281"/>
        <v>1</v>
      </c>
      <c r="Q1738">
        <f t="shared" si="282"/>
        <v>0</v>
      </c>
      <c r="R1738">
        <f t="shared" si="283"/>
        <v>0</v>
      </c>
      <c r="S1738">
        <f t="shared" si="284"/>
        <v>0</v>
      </c>
      <c r="T1738">
        <f t="shared" si="285"/>
        <v>0</v>
      </c>
      <c r="U1738">
        <f t="shared" si="286"/>
        <v>0</v>
      </c>
    </row>
    <row r="1739" spans="1:21" x14ac:dyDescent="0.45">
      <c r="A1739" t="s">
        <v>63</v>
      </c>
      <c r="B1739" t="s">
        <v>8</v>
      </c>
      <c r="C1739" t="s">
        <v>110</v>
      </c>
      <c r="D1739" t="s">
        <v>26</v>
      </c>
      <c r="E1739" t="s">
        <v>16</v>
      </c>
      <c r="F1739">
        <v>1</v>
      </c>
      <c r="G1739">
        <v>400000</v>
      </c>
      <c r="I1739" t="s">
        <v>63</v>
      </c>
      <c r="J1739">
        <v>400000</v>
      </c>
      <c r="K1739">
        <f t="shared" si="279"/>
        <v>1</v>
      </c>
      <c r="L1739">
        <f t="shared" si="287"/>
        <v>1</v>
      </c>
      <c r="M1739">
        <f t="shared" si="288"/>
        <v>1</v>
      </c>
      <c r="N1739">
        <v>1</v>
      </c>
      <c r="O1739">
        <f t="shared" si="280"/>
        <v>0</v>
      </c>
      <c r="P1739">
        <f t="shared" si="281"/>
        <v>1</v>
      </c>
      <c r="Q1739">
        <f t="shared" si="282"/>
        <v>0</v>
      </c>
      <c r="R1739">
        <f t="shared" si="283"/>
        <v>0</v>
      </c>
      <c r="S1739">
        <f t="shared" si="284"/>
        <v>0</v>
      </c>
      <c r="T1739">
        <f t="shared" si="285"/>
        <v>0</v>
      </c>
      <c r="U1739">
        <f t="shared" si="286"/>
        <v>0</v>
      </c>
    </row>
    <row r="1740" spans="1:21" x14ac:dyDescent="0.45">
      <c r="A1740" t="s">
        <v>63</v>
      </c>
      <c r="B1740" t="s">
        <v>8</v>
      </c>
      <c r="C1740" t="s">
        <v>110</v>
      </c>
      <c r="D1740" t="s">
        <v>26</v>
      </c>
      <c r="E1740" t="s">
        <v>16</v>
      </c>
      <c r="F1740">
        <v>2</v>
      </c>
      <c r="G1740">
        <v>350000</v>
      </c>
      <c r="I1740" t="s">
        <v>63</v>
      </c>
      <c r="J1740">
        <v>350000</v>
      </c>
      <c r="K1740">
        <f t="shared" si="279"/>
        <v>1</v>
      </c>
      <c r="L1740">
        <f t="shared" si="287"/>
        <v>1</v>
      </c>
      <c r="M1740">
        <f t="shared" si="288"/>
        <v>1</v>
      </c>
      <c r="N1740">
        <v>2</v>
      </c>
      <c r="O1740">
        <f t="shared" si="280"/>
        <v>0</v>
      </c>
      <c r="P1740">
        <f t="shared" si="281"/>
        <v>1</v>
      </c>
      <c r="Q1740">
        <f t="shared" si="282"/>
        <v>0</v>
      </c>
      <c r="R1740">
        <f t="shared" si="283"/>
        <v>0</v>
      </c>
      <c r="S1740">
        <f t="shared" si="284"/>
        <v>0</v>
      </c>
      <c r="T1740">
        <f t="shared" si="285"/>
        <v>0</v>
      </c>
      <c r="U1740">
        <f t="shared" si="286"/>
        <v>0</v>
      </c>
    </row>
    <row r="1741" spans="1:21" x14ac:dyDescent="0.45">
      <c r="A1741" t="s">
        <v>63</v>
      </c>
      <c r="B1741" t="s">
        <v>8</v>
      </c>
      <c r="C1741" t="s">
        <v>110</v>
      </c>
      <c r="D1741" t="s">
        <v>26</v>
      </c>
      <c r="E1741" t="s">
        <v>16</v>
      </c>
      <c r="F1741">
        <v>2</v>
      </c>
      <c r="G1741">
        <v>200000</v>
      </c>
      <c r="I1741" t="s">
        <v>63</v>
      </c>
      <c r="J1741">
        <v>200000</v>
      </c>
      <c r="K1741">
        <f t="shared" si="279"/>
        <v>1</v>
      </c>
      <c r="L1741">
        <f t="shared" si="287"/>
        <v>1</v>
      </c>
      <c r="M1741">
        <f t="shared" si="288"/>
        <v>1</v>
      </c>
      <c r="N1741">
        <v>2</v>
      </c>
      <c r="O1741">
        <f t="shared" si="280"/>
        <v>0</v>
      </c>
      <c r="P1741">
        <f t="shared" si="281"/>
        <v>1</v>
      </c>
      <c r="Q1741">
        <f t="shared" si="282"/>
        <v>0</v>
      </c>
      <c r="R1741">
        <f t="shared" si="283"/>
        <v>0</v>
      </c>
      <c r="S1741">
        <f t="shared" si="284"/>
        <v>0</v>
      </c>
      <c r="T1741">
        <f t="shared" si="285"/>
        <v>0</v>
      </c>
      <c r="U1741">
        <f t="shared" si="286"/>
        <v>0</v>
      </c>
    </row>
    <row r="1742" spans="1:21" x14ac:dyDescent="0.45">
      <c r="A1742" t="s">
        <v>63</v>
      </c>
      <c r="B1742" t="s">
        <v>8</v>
      </c>
      <c r="C1742" t="s">
        <v>110</v>
      </c>
      <c r="D1742" t="s">
        <v>26</v>
      </c>
      <c r="E1742" t="s">
        <v>16</v>
      </c>
      <c r="F1742">
        <v>2</v>
      </c>
      <c r="G1742">
        <v>200000</v>
      </c>
      <c r="I1742" t="s">
        <v>63</v>
      </c>
      <c r="J1742">
        <v>200000</v>
      </c>
      <c r="K1742">
        <f t="shared" si="279"/>
        <v>1</v>
      </c>
      <c r="L1742">
        <f t="shared" si="287"/>
        <v>1</v>
      </c>
      <c r="M1742">
        <f t="shared" si="288"/>
        <v>1</v>
      </c>
      <c r="N1742">
        <v>2</v>
      </c>
      <c r="O1742">
        <f t="shared" si="280"/>
        <v>0</v>
      </c>
      <c r="P1742">
        <f t="shared" si="281"/>
        <v>1</v>
      </c>
      <c r="Q1742">
        <f t="shared" si="282"/>
        <v>0</v>
      </c>
      <c r="R1742">
        <f t="shared" si="283"/>
        <v>0</v>
      </c>
      <c r="S1742">
        <f t="shared" si="284"/>
        <v>0</v>
      </c>
      <c r="T1742">
        <f t="shared" si="285"/>
        <v>0</v>
      </c>
      <c r="U1742">
        <f t="shared" si="286"/>
        <v>0</v>
      </c>
    </row>
    <row r="1743" spans="1:21" x14ac:dyDescent="0.45">
      <c r="A1743" t="s">
        <v>63</v>
      </c>
      <c r="B1743" t="s">
        <v>8</v>
      </c>
      <c r="C1743" t="s">
        <v>110</v>
      </c>
      <c r="D1743" t="s">
        <v>26</v>
      </c>
      <c r="E1743" t="s">
        <v>16</v>
      </c>
      <c r="F1743">
        <v>2</v>
      </c>
      <c r="G1743">
        <v>240000</v>
      </c>
      <c r="I1743" t="s">
        <v>63</v>
      </c>
      <c r="J1743">
        <v>240000</v>
      </c>
      <c r="K1743">
        <f t="shared" ref="K1743:K1760" si="289">IF(B1743="Public sector",0,1)</f>
        <v>1</v>
      </c>
      <c r="L1743">
        <f t="shared" si="287"/>
        <v>1</v>
      </c>
      <c r="M1743">
        <f t="shared" si="288"/>
        <v>1</v>
      </c>
      <c r="N1743">
        <v>2</v>
      </c>
      <c r="O1743">
        <f t="shared" si="280"/>
        <v>0</v>
      </c>
      <c r="P1743">
        <f t="shared" si="281"/>
        <v>1</v>
      </c>
      <c r="Q1743">
        <f t="shared" si="282"/>
        <v>0</v>
      </c>
      <c r="R1743">
        <f t="shared" si="283"/>
        <v>0</v>
      </c>
      <c r="S1743">
        <f t="shared" si="284"/>
        <v>0</v>
      </c>
      <c r="T1743">
        <f t="shared" si="285"/>
        <v>0</v>
      </c>
      <c r="U1743">
        <f t="shared" si="286"/>
        <v>0</v>
      </c>
    </row>
    <row r="1744" spans="1:21" x14ac:dyDescent="0.45">
      <c r="A1744" t="s">
        <v>63</v>
      </c>
      <c r="B1744" t="s">
        <v>8</v>
      </c>
      <c r="C1744" t="s">
        <v>110</v>
      </c>
      <c r="D1744" t="s">
        <v>26</v>
      </c>
      <c r="E1744" t="s">
        <v>16</v>
      </c>
      <c r="F1744">
        <v>1</v>
      </c>
      <c r="G1744">
        <v>350000</v>
      </c>
      <c r="I1744" t="s">
        <v>63</v>
      </c>
      <c r="J1744">
        <v>350000</v>
      </c>
      <c r="K1744">
        <f t="shared" si="289"/>
        <v>1</v>
      </c>
      <c r="L1744">
        <f t="shared" si="287"/>
        <v>1</v>
      </c>
      <c r="M1744">
        <f t="shared" si="288"/>
        <v>1</v>
      </c>
      <c r="N1744">
        <v>1</v>
      </c>
      <c r="O1744">
        <f t="shared" si="280"/>
        <v>0</v>
      </c>
      <c r="P1744">
        <f t="shared" si="281"/>
        <v>1</v>
      </c>
      <c r="Q1744">
        <f t="shared" si="282"/>
        <v>0</v>
      </c>
      <c r="R1744">
        <f t="shared" si="283"/>
        <v>0</v>
      </c>
      <c r="S1744">
        <f t="shared" si="284"/>
        <v>0</v>
      </c>
      <c r="T1744">
        <f t="shared" si="285"/>
        <v>0</v>
      </c>
      <c r="U1744">
        <f t="shared" si="286"/>
        <v>0</v>
      </c>
    </row>
    <row r="1745" spans="1:21" x14ac:dyDescent="0.45">
      <c r="A1745" t="s">
        <v>63</v>
      </c>
      <c r="B1745" t="s">
        <v>8</v>
      </c>
      <c r="C1745" t="s">
        <v>110</v>
      </c>
      <c r="D1745" t="s">
        <v>26</v>
      </c>
      <c r="E1745" t="s">
        <v>16</v>
      </c>
      <c r="F1745">
        <v>1</v>
      </c>
      <c r="G1745">
        <v>180000</v>
      </c>
      <c r="I1745" t="s">
        <v>63</v>
      </c>
      <c r="J1745">
        <v>180000</v>
      </c>
      <c r="K1745">
        <f t="shared" si="289"/>
        <v>1</v>
      </c>
      <c r="L1745">
        <f t="shared" si="287"/>
        <v>1</v>
      </c>
      <c r="M1745">
        <f t="shared" si="288"/>
        <v>1</v>
      </c>
      <c r="N1745">
        <v>1</v>
      </c>
      <c r="O1745">
        <f t="shared" si="280"/>
        <v>0</v>
      </c>
      <c r="P1745">
        <f t="shared" si="281"/>
        <v>1</v>
      </c>
      <c r="Q1745">
        <f t="shared" si="282"/>
        <v>0</v>
      </c>
      <c r="R1745">
        <f t="shared" si="283"/>
        <v>0</v>
      </c>
      <c r="S1745">
        <f t="shared" si="284"/>
        <v>0</v>
      </c>
      <c r="T1745">
        <f t="shared" si="285"/>
        <v>0</v>
      </c>
      <c r="U1745">
        <f t="shared" si="286"/>
        <v>0</v>
      </c>
    </row>
    <row r="1746" spans="1:21" x14ac:dyDescent="0.45">
      <c r="A1746" t="s">
        <v>63</v>
      </c>
      <c r="B1746" t="s">
        <v>27</v>
      </c>
      <c r="C1746" t="s">
        <v>110</v>
      </c>
      <c r="D1746" t="s">
        <v>26</v>
      </c>
      <c r="E1746" t="s">
        <v>16</v>
      </c>
      <c r="F1746">
        <v>1</v>
      </c>
      <c r="G1746">
        <v>350000</v>
      </c>
      <c r="I1746" t="s">
        <v>63</v>
      </c>
      <c r="J1746">
        <v>350000</v>
      </c>
      <c r="K1746">
        <f t="shared" si="289"/>
        <v>0</v>
      </c>
      <c r="L1746">
        <f t="shared" si="287"/>
        <v>1</v>
      </c>
      <c r="M1746">
        <f t="shared" si="288"/>
        <v>1</v>
      </c>
      <c r="N1746">
        <v>1</v>
      </c>
      <c r="O1746">
        <f t="shared" si="280"/>
        <v>0</v>
      </c>
      <c r="P1746">
        <f t="shared" si="281"/>
        <v>1</v>
      </c>
      <c r="Q1746">
        <f t="shared" si="282"/>
        <v>0</v>
      </c>
      <c r="R1746">
        <f t="shared" si="283"/>
        <v>0</v>
      </c>
      <c r="S1746">
        <f t="shared" si="284"/>
        <v>0</v>
      </c>
      <c r="T1746">
        <f t="shared" si="285"/>
        <v>0</v>
      </c>
      <c r="U1746">
        <f t="shared" si="286"/>
        <v>0</v>
      </c>
    </row>
    <row r="1747" spans="1:21" x14ac:dyDescent="0.45">
      <c r="A1747" t="s">
        <v>63</v>
      </c>
      <c r="B1747" t="s">
        <v>8</v>
      </c>
      <c r="C1747" t="s">
        <v>110</v>
      </c>
      <c r="D1747" t="s">
        <v>26</v>
      </c>
      <c r="E1747" t="s">
        <v>16</v>
      </c>
      <c r="F1747">
        <v>2</v>
      </c>
      <c r="G1747">
        <v>300000</v>
      </c>
      <c r="I1747" t="s">
        <v>63</v>
      </c>
      <c r="J1747">
        <v>300000</v>
      </c>
      <c r="K1747">
        <f t="shared" si="289"/>
        <v>1</v>
      </c>
      <c r="L1747">
        <f t="shared" si="287"/>
        <v>1</v>
      </c>
      <c r="M1747">
        <f t="shared" si="288"/>
        <v>1</v>
      </c>
      <c r="N1747">
        <v>2</v>
      </c>
      <c r="O1747">
        <f t="shared" si="280"/>
        <v>0</v>
      </c>
      <c r="P1747">
        <f t="shared" si="281"/>
        <v>1</v>
      </c>
      <c r="Q1747">
        <f t="shared" si="282"/>
        <v>0</v>
      </c>
      <c r="R1747">
        <f t="shared" si="283"/>
        <v>0</v>
      </c>
      <c r="S1747">
        <f t="shared" si="284"/>
        <v>0</v>
      </c>
      <c r="T1747">
        <f t="shared" si="285"/>
        <v>0</v>
      </c>
      <c r="U1747">
        <f t="shared" si="286"/>
        <v>0</v>
      </c>
    </row>
    <row r="1748" spans="1:21" x14ac:dyDescent="0.45">
      <c r="A1748" t="s">
        <v>63</v>
      </c>
      <c r="B1748" t="s">
        <v>8</v>
      </c>
      <c r="C1748" t="s">
        <v>110</v>
      </c>
      <c r="D1748" t="s">
        <v>26</v>
      </c>
      <c r="E1748" t="s">
        <v>16</v>
      </c>
      <c r="F1748">
        <v>2</v>
      </c>
      <c r="G1748">
        <v>330000</v>
      </c>
      <c r="I1748" t="s">
        <v>63</v>
      </c>
      <c r="J1748">
        <v>330000</v>
      </c>
      <c r="K1748">
        <f t="shared" si="289"/>
        <v>1</v>
      </c>
      <c r="L1748">
        <f t="shared" si="287"/>
        <v>1</v>
      </c>
      <c r="M1748">
        <f t="shared" si="288"/>
        <v>1</v>
      </c>
      <c r="N1748">
        <v>2</v>
      </c>
      <c r="O1748">
        <f t="shared" si="280"/>
        <v>0</v>
      </c>
      <c r="P1748">
        <f t="shared" si="281"/>
        <v>1</v>
      </c>
      <c r="Q1748">
        <f t="shared" si="282"/>
        <v>0</v>
      </c>
      <c r="R1748">
        <f t="shared" si="283"/>
        <v>0</v>
      </c>
      <c r="S1748">
        <f t="shared" si="284"/>
        <v>0</v>
      </c>
      <c r="T1748">
        <f t="shared" si="285"/>
        <v>0</v>
      </c>
      <c r="U1748">
        <f t="shared" si="286"/>
        <v>0</v>
      </c>
    </row>
    <row r="1749" spans="1:21" x14ac:dyDescent="0.45">
      <c r="A1749" t="s">
        <v>63</v>
      </c>
      <c r="B1749" t="s">
        <v>8</v>
      </c>
      <c r="C1749" t="s">
        <v>110</v>
      </c>
      <c r="D1749" t="s">
        <v>26</v>
      </c>
      <c r="E1749" t="s">
        <v>16</v>
      </c>
      <c r="F1749">
        <v>2</v>
      </c>
      <c r="G1749">
        <v>500000</v>
      </c>
      <c r="I1749" t="s">
        <v>63</v>
      </c>
      <c r="J1749">
        <v>500000</v>
      </c>
      <c r="K1749">
        <f t="shared" si="289"/>
        <v>1</v>
      </c>
      <c r="L1749">
        <f t="shared" si="287"/>
        <v>1</v>
      </c>
      <c r="M1749">
        <f t="shared" si="288"/>
        <v>1</v>
      </c>
      <c r="N1749">
        <v>2</v>
      </c>
      <c r="O1749">
        <f t="shared" si="280"/>
        <v>0</v>
      </c>
      <c r="P1749">
        <f t="shared" si="281"/>
        <v>1</v>
      </c>
      <c r="Q1749">
        <f t="shared" si="282"/>
        <v>0</v>
      </c>
      <c r="R1749">
        <f t="shared" si="283"/>
        <v>0</v>
      </c>
      <c r="S1749">
        <f t="shared" si="284"/>
        <v>0</v>
      </c>
      <c r="T1749">
        <f t="shared" si="285"/>
        <v>0</v>
      </c>
      <c r="U1749">
        <f t="shared" si="286"/>
        <v>0</v>
      </c>
    </row>
    <row r="1750" spans="1:21" x14ac:dyDescent="0.45">
      <c r="A1750" t="s">
        <v>63</v>
      </c>
      <c r="B1750" t="s">
        <v>8</v>
      </c>
      <c r="C1750" t="s">
        <v>110</v>
      </c>
      <c r="D1750" t="s">
        <v>26</v>
      </c>
      <c r="E1750" t="s">
        <v>16</v>
      </c>
      <c r="F1750">
        <v>3</v>
      </c>
      <c r="G1750">
        <v>600000</v>
      </c>
      <c r="I1750" t="s">
        <v>63</v>
      </c>
      <c r="J1750">
        <v>600000</v>
      </c>
      <c r="K1750">
        <f t="shared" si="289"/>
        <v>1</v>
      </c>
      <c r="L1750">
        <f t="shared" si="287"/>
        <v>1</v>
      </c>
      <c r="M1750">
        <f t="shared" si="288"/>
        <v>1</v>
      </c>
      <c r="N1750">
        <v>3</v>
      </c>
      <c r="O1750">
        <f t="shared" si="280"/>
        <v>0</v>
      </c>
      <c r="P1750">
        <f t="shared" si="281"/>
        <v>1</v>
      </c>
      <c r="Q1750">
        <f t="shared" si="282"/>
        <v>0</v>
      </c>
      <c r="R1750">
        <f t="shared" si="283"/>
        <v>0</v>
      </c>
      <c r="S1750">
        <f t="shared" si="284"/>
        <v>0</v>
      </c>
      <c r="T1750">
        <f t="shared" si="285"/>
        <v>0</v>
      </c>
      <c r="U1750">
        <f t="shared" si="286"/>
        <v>0</v>
      </c>
    </row>
    <row r="1751" spans="1:21" x14ac:dyDescent="0.45">
      <c r="A1751" t="s">
        <v>63</v>
      </c>
      <c r="B1751" t="s">
        <v>8</v>
      </c>
      <c r="C1751" t="s">
        <v>113</v>
      </c>
      <c r="D1751" t="s">
        <v>26</v>
      </c>
      <c r="E1751" t="s">
        <v>16</v>
      </c>
      <c r="F1751">
        <v>1</v>
      </c>
      <c r="G1751">
        <v>420000</v>
      </c>
      <c r="I1751" t="s">
        <v>63</v>
      </c>
      <c r="J1751">
        <v>420000</v>
      </c>
      <c r="K1751">
        <f t="shared" si="289"/>
        <v>1</v>
      </c>
      <c r="L1751">
        <f t="shared" si="287"/>
        <v>1</v>
      </c>
      <c r="M1751">
        <f t="shared" si="288"/>
        <v>1</v>
      </c>
      <c r="N1751">
        <v>1</v>
      </c>
      <c r="O1751">
        <f t="shared" si="280"/>
        <v>0</v>
      </c>
      <c r="P1751">
        <f t="shared" si="281"/>
        <v>0</v>
      </c>
      <c r="Q1751">
        <f t="shared" si="282"/>
        <v>0</v>
      </c>
      <c r="R1751">
        <f t="shared" si="283"/>
        <v>0</v>
      </c>
      <c r="S1751">
        <f t="shared" si="284"/>
        <v>1</v>
      </c>
      <c r="T1751">
        <f t="shared" si="285"/>
        <v>0</v>
      </c>
      <c r="U1751">
        <f t="shared" si="286"/>
        <v>0</v>
      </c>
    </row>
    <row r="1752" spans="1:21" x14ac:dyDescent="0.45">
      <c r="A1752" t="s">
        <v>63</v>
      </c>
      <c r="B1752" t="s">
        <v>8</v>
      </c>
      <c r="C1752" t="s">
        <v>113</v>
      </c>
      <c r="D1752" t="s">
        <v>26</v>
      </c>
      <c r="E1752" t="s">
        <v>16</v>
      </c>
      <c r="F1752">
        <v>1</v>
      </c>
      <c r="G1752">
        <v>384000</v>
      </c>
      <c r="I1752" t="s">
        <v>63</v>
      </c>
      <c r="J1752">
        <v>384000</v>
      </c>
      <c r="K1752">
        <f t="shared" si="289"/>
        <v>1</v>
      </c>
      <c r="L1752">
        <f t="shared" si="287"/>
        <v>1</v>
      </c>
      <c r="M1752">
        <f t="shared" si="288"/>
        <v>1</v>
      </c>
      <c r="N1752">
        <v>1</v>
      </c>
      <c r="O1752">
        <f t="shared" si="280"/>
        <v>0</v>
      </c>
      <c r="P1752">
        <f t="shared" si="281"/>
        <v>0</v>
      </c>
      <c r="Q1752">
        <f t="shared" si="282"/>
        <v>0</v>
      </c>
      <c r="R1752">
        <f t="shared" si="283"/>
        <v>0</v>
      </c>
      <c r="S1752">
        <f t="shared" si="284"/>
        <v>1</v>
      </c>
      <c r="T1752">
        <f t="shared" si="285"/>
        <v>0</v>
      </c>
      <c r="U1752">
        <f t="shared" si="286"/>
        <v>0</v>
      </c>
    </row>
    <row r="1753" spans="1:21" x14ac:dyDescent="0.45">
      <c r="A1753" t="s">
        <v>63</v>
      </c>
      <c r="B1753" t="s">
        <v>8</v>
      </c>
      <c r="C1753" t="s">
        <v>113</v>
      </c>
      <c r="D1753" t="s">
        <v>26</v>
      </c>
      <c r="E1753" t="s">
        <v>16</v>
      </c>
      <c r="F1753">
        <v>2</v>
      </c>
      <c r="G1753">
        <v>384000</v>
      </c>
      <c r="I1753" t="s">
        <v>63</v>
      </c>
      <c r="J1753">
        <v>384000</v>
      </c>
      <c r="K1753">
        <f t="shared" si="289"/>
        <v>1</v>
      </c>
      <c r="L1753">
        <f t="shared" si="287"/>
        <v>1</v>
      </c>
      <c r="M1753">
        <f t="shared" si="288"/>
        <v>1</v>
      </c>
      <c r="N1753">
        <v>2</v>
      </c>
      <c r="O1753">
        <f t="shared" si="280"/>
        <v>0</v>
      </c>
      <c r="P1753">
        <f t="shared" si="281"/>
        <v>0</v>
      </c>
      <c r="Q1753">
        <f t="shared" si="282"/>
        <v>0</v>
      </c>
      <c r="R1753">
        <f t="shared" si="283"/>
        <v>0</v>
      </c>
      <c r="S1753">
        <f t="shared" si="284"/>
        <v>1</v>
      </c>
      <c r="T1753">
        <f t="shared" si="285"/>
        <v>0</v>
      </c>
      <c r="U1753">
        <f t="shared" si="286"/>
        <v>0</v>
      </c>
    </row>
    <row r="1754" spans="1:21" x14ac:dyDescent="0.45">
      <c r="A1754" t="s">
        <v>63</v>
      </c>
      <c r="B1754" t="s">
        <v>8</v>
      </c>
      <c r="C1754" t="s">
        <v>113</v>
      </c>
      <c r="D1754" t="s">
        <v>26</v>
      </c>
      <c r="E1754" t="s">
        <v>16</v>
      </c>
      <c r="F1754">
        <v>3</v>
      </c>
      <c r="G1754">
        <v>480000</v>
      </c>
      <c r="I1754" t="s">
        <v>63</v>
      </c>
      <c r="J1754">
        <v>480000</v>
      </c>
      <c r="K1754">
        <f t="shared" si="289"/>
        <v>1</v>
      </c>
      <c r="L1754">
        <f t="shared" si="287"/>
        <v>1</v>
      </c>
      <c r="M1754">
        <f t="shared" si="288"/>
        <v>1</v>
      </c>
      <c r="N1754">
        <v>3</v>
      </c>
      <c r="O1754">
        <f t="shared" si="280"/>
        <v>0</v>
      </c>
      <c r="P1754">
        <f t="shared" si="281"/>
        <v>0</v>
      </c>
      <c r="Q1754">
        <f t="shared" si="282"/>
        <v>0</v>
      </c>
      <c r="R1754">
        <f t="shared" si="283"/>
        <v>0</v>
      </c>
      <c r="S1754">
        <f t="shared" si="284"/>
        <v>1</v>
      </c>
      <c r="T1754">
        <f t="shared" si="285"/>
        <v>0</v>
      </c>
      <c r="U1754">
        <f t="shared" si="286"/>
        <v>0</v>
      </c>
    </row>
    <row r="1755" spans="1:21" x14ac:dyDescent="0.45">
      <c r="A1755" t="s">
        <v>63</v>
      </c>
      <c r="B1755" t="s">
        <v>8</v>
      </c>
      <c r="C1755" t="s">
        <v>113</v>
      </c>
      <c r="D1755" t="s">
        <v>26</v>
      </c>
      <c r="E1755" t="s">
        <v>16</v>
      </c>
      <c r="F1755">
        <v>4</v>
      </c>
      <c r="G1755">
        <v>456000</v>
      </c>
      <c r="I1755" t="s">
        <v>63</v>
      </c>
      <c r="J1755">
        <v>456000</v>
      </c>
      <c r="K1755">
        <f t="shared" si="289"/>
        <v>1</v>
      </c>
      <c r="L1755">
        <f t="shared" si="287"/>
        <v>1</v>
      </c>
      <c r="M1755">
        <f t="shared" si="288"/>
        <v>1</v>
      </c>
      <c r="N1755">
        <v>4</v>
      </c>
      <c r="O1755">
        <f t="shared" si="280"/>
        <v>0</v>
      </c>
      <c r="P1755">
        <f t="shared" si="281"/>
        <v>0</v>
      </c>
      <c r="Q1755">
        <f t="shared" si="282"/>
        <v>0</v>
      </c>
      <c r="R1755">
        <f t="shared" si="283"/>
        <v>0</v>
      </c>
      <c r="S1755">
        <f t="shared" si="284"/>
        <v>1</v>
      </c>
      <c r="T1755">
        <f t="shared" si="285"/>
        <v>0</v>
      </c>
      <c r="U1755">
        <f t="shared" si="286"/>
        <v>0</v>
      </c>
    </row>
    <row r="1756" spans="1:21" x14ac:dyDescent="0.45">
      <c r="A1756" t="s">
        <v>63</v>
      </c>
      <c r="B1756" t="s">
        <v>8</v>
      </c>
      <c r="C1756" t="s">
        <v>113</v>
      </c>
      <c r="D1756" t="s">
        <v>26</v>
      </c>
      <c r="E1756" t="s">
        <v>16</v>
      </c>
      <c r="F1756">
        <v>5</v>
      </c>
      <c r="G1756">
        <v>550000</v>
      </c>
      <c r="I1756" t="s">
        <v>63</v>
      </c>
      <c r="J1756">
        <v>550000</v>
      </c>
      <c r="K1756">
        <f t="shared" si="289"/>
        <v>1</v>
      </c>
      <c r="L1756">
        <f t="shared" si="287"/>
        <v>1</v>
      </c>
      <c r="M1756">
        <f t="shared" si="288"/>
        <v>1</v>
      </c>
      <c r="N1756">
        <v>5</v>
      </c>
      <c r="O1756">
        <f t="shared" si="280"/>
        <v>0</v>
      </c>
      <c r="P1756">
        <f t="shared" si="281"/>
        <v>0</v>
      </c>
      <c r="Q1756">
        <f t="shared" si="282"/>
        <v>0</v>
      </c>
      <c r="R1756">
        <f t="shared" si="283"/>
        <v>0</v>
      </c>
      <c r="S1756">
        <f t="shared" si="284"/>
        <v>1</v>
      </c>
      <c r="T1756">
        <f t="shared" si="285"/>
        <v>0</v>
      </c>
      <c r="U1756">
        <f t="shared" si="286"/>
        <v>0</v>
      </c>
    </row>
    <row r="1757" spans="1:21" x14ac:dyDescent="0.45">
      <c r="A1757" t="s">
        <v>67</v>
      </c>
      <c r="B1757" t="s">
        <v>8</v>
      </c>
      <c r="C1757" t="s">
        <v>109</v>
      </c>
      <c r="D1757" t="s">
        <v>10</v>
      </c>
      <c r="E1757" t="s">
        <v>11</v>
      </c>
      <c r="F1757">
        <v>2</v>
      </c>
      <c r="G1757" s="11">
        <v>380000</v>
      </c>
      <c r="I1757" t="s">
        <v>67</v>
      </c>
      <c r="J1757">
        <v>380000</v>
      </c>
      <c r="K1757">
        <f t="shared" si="289"/>
        <v>1</v>
      </c>
      <c r="L1757">
        <f t="shared" si="287"/>
        <v>0</v>
      </c>
      <c r="M1757">
        <f t="shared" si="288"/>
        <v>0</v>
      </c>
      <c r="N1757">
        <v>2</v>
      </c>
      <c r="O1757">
        <f t="shared" si="280"/>
        <v>1</v>
      </c>
      <c r="P1757">
        <f t="shared" si="281"/>
        <v>0</v>
      </c>
      <c r="Q1757">
        <f t="shared" si="282"/>
        <v>0</v>
      </c>
      <c r="R1757">
        <f t="shared" si="283"/>
        <v>0</v>
      </c>
      <c r="S1757">
        <f t="shared" si="284"/>
        <v>0</v>
      </c>
      <c r="T1757">
        <f t="shared" si="285"/>
        <v>0</v>
      </c>
      <c r="U1757">
        <f t="shared" si="286"/>
        <v>0</v>
      </c>
    </row>
    <row r="1758" spans="1:21" x14ac:dyDescent="0.45">
      <c r="A1758" t="s">
        <v>67</v>
      </c>
      <c r="B1758" t="s">
        <v>8</v>
      </c>
      <c r="C1758" t="s">
        <v>109</v>
      </c>
      <c r="D1758" t="s">
        <v>10</v>
      </c>
      <c r="E1758" t="s">
        <v>11</v>
      </c>
      <c r="F1758">
        <v>3</v>
      </c>
      <c r="G1758" s="11">
        <v>460000</v>
      </c>
      <c r="I1758" t="s">
        <v>67</v>
      </c>
      <c r="J1758">
        <v>460000</v>
      </c>
      <c r="K1758">
        <f t="shared" si="289"/>
        <v>1</v>
      </c>
      <c r="L1758">
        <f t="shared" si="287"/>
        <v>0</v>
      </c>
      <c r="M1758">
        <f t="shared" si="288"/>
        <v>0</v>
      </c>
      <c r="N1758">
        <v>3</v>
      </c>
      <c r="O1758">
        <f t="shared" si="280"/>
        <v>1</v>
      </c>
      <c r="P1758">
        <f t="shared" si="281"/>
        <v>0</v>
      </c>
      <c r="Q1758">
        <f t="shared" si="282"/>
        <v>0</v>
      </c>
      <c r="R1758">
        <f t="shared" si="283"/>
        <v>0</v>
      </c>
      <c r="S1758">
        <f t="shared" si="284"/>
        <v>0</v>
      </c>
      <c r="T1758">
        <f t="shared" si="285"/>
        <v>0</v>
      </c>
      <c r="U1758">
        <f t="shared" si="286"/>
        <v>0</v>
      </c>
    </row>
    <row r="1759" spans="1:21" x14ac:dyDescent="0.45">
      <c r="A1759" t="s">
        <v>67</v>
      </c>
      <c r="B1759" t="s">
        <v>8</v>
      </c>
      <c r="C1759" t="s">
        <v>109</v>
      </c>
      <c r="D1759" t="s">
        <v>10</v>
      </c>
      <c r="E1759" t="s">
        <v>11</v>
      </c>
      <c r="F1759">
        <v>2</v>
      </c>
      <c r="G1759">
        <v>350000</v>
      </c>
      <c r="I1759" t="s">
        <v>67</v>
      </c>
      <c r="J1759">
        <v>350000</v>
      </c>
      <c r="K1759">
        <f t="shared" si="289"/>
        <v>1</v>
      </c>
      <c r="L1759">
        <f t="shared" si="287"/>
        <v>0</v>
      </c>
      <c r="M1759">
        <f t="shared" si="288"/>
        <v>0</v>
      </c>
      <c r="N1759">
        <v>2</v>
      </c>
      <c r="O1759">
        <f t="shared" si="280"/>
        <v>1</v>
      </c>
      <c r="P1759">
        <f t="shared" si="281"/>
        <v>0</v>
      </c>
      <c r="Q1759">
        <f t="shared" si="282"/>
        <v>0</v>
      </c>
      <c r="R1759">
        <f t="shared" si="283"/>
        <v>0</v>
      </c>
      <c r="S1759">
        <f t="shared" si="284"/>
        <v>0</v>
      </c>
      <c r="T1759">
        <f t="shared" si="285"/>
        <v>0</v>
      </c>
      <c r="U1759">
        <f t="shared" si="286"/>
        <v>0</v>
      </c>
    </row>
    <row r="1760" spans="1:21" x14ac:dyDescent="0.45">
      <c r="A1760" t="s">
        <v>67</v>
      </c>
      <c r="B1760" t="s">
        <v>8</v>
      </c>
      <c r="C1760" t="s">
        <v>109</v>
      </c>
      <c r="D1760" t="s">
        <v>10</v>
      </c>
      <c r="E1760" t="s">
        <v>11</v>
      </c>
      <c r="F1760">
        <v>2</v>
      </c>
      <c r="G1760">
        <v>396000</v>
      </c>
      <c r="I1760" t="s">
        <v>67</v>
      </c>
      <c r="J1760">
        <v>396000</v>
      </c>
      <c r="K1760">
        <f t="shared" si="289"/>
        <v>1</v>
      </c>
      <c r="L1760">
        <f t="shared" si="287"/>
        <v>0</v>
      </c>
      <c r="M1760">
        <f t="shared" si="288"/>
        <v>0</v>
      </c>
      <c r="N1760">
        <v>2</v>
      </c>
      <c r="O1760">
        <f t="shared" si="280"/>
        <v>1</v>
      </c>
      <c r="P1760">
        <f t="shared" si="281"/>
        <v>0</v>
      </c>
      <c r="Q1760">
        <f t="shared" si="282"/>
        <v>0</v>
      </c>
      <c r="R1760">
        <f t="shared" si="283"/>
        <v>0</v>
      </c>
      <c r="S1760">
        <f t="shared" si="284"/>
        <v>0</v>
      </c>
      <c r="T1760">
        <f t="shared" si="285"/>
        <v>0</v>
      </c>
      <c r="U1760">
        <f t="shared" si="286"/>
        <v>0</v>
      </c>
    </row>
    <row r="1761" spans="1:21" x14ac:dyDescent="0.45">
      <c r="A1761" t="s">
        <v>67</v>
      </c>
      <c r="B1761" t="s">
        <v>25</v>
      </c>
      <c r="C1761" t="s">
        <v>114</v>
      </c>
      <c r="D1761" t="s">
        <v>10</v>
      </c>
      <c r="E1761" t="s">
        <v>11</v>
      </c>
      <c r="F1761">
        <v>3</v>
      </c>
      <c r="G1761">
        <v>200000</v>
      </c>
      <c r="I1761" t="s">
        <v>67</v>
      </c>
      <c r="J1761">
        <v>200000</v>
      </c>
      <c r="L1761">
        <f t="shared" si="287"/>
        <v>0</v>
      </c>
      <c r="M1761">
        <f t="shared" si="288"/>
        <v>0</v>
      </c>
      <c r="N1761">
        <v>3</v>
      </c>
      <c r="O1761">
        <f t="shared" si="280"/>
        <v>0</v>
      </c>
      <c r="P1761">
        <f t="shared" si="281"/>
        <v>0</v>
      </c>
      <c r="Q1761">
        <f t="shared" si="282"/>
        <v>0</v>
      </c>
      <c r="R1761">
        <f t="shared" si="283"/>
        <v>0</v>
      </c>
      <c r="S1761">
        <f t="shared" si="284"/>
        <v>0</v>
      </c>
      <c r="T1761">
        <f t="shared" si="285"/>
        <v>1</v>
      </c>
      <c r="U1761">
        <f t="shared" si="286"/>
        <v>0</v>
      </c>
    </row>
    <row r="1762" spans="1:21" x14ac:dyDescent="0.45">
      <c r="A1762" t="s">
        <v>67</v>
      </c>
      <c r="B1762" t="s">
        <v>8</v>
      </c>
      <c r="C1762" t="s">
        <v>109</v>
      </c>
      <c r="D1762" t="s">
        <v>10</v>
      </c>
      <c r="E1762" t="s">
        <v>11</v>
      </c>
      <c r="F1762">
        <v>2</v>
      </c>
      <c r="G1762">
        <v>390000</v>
      </c>
      <c r="I1762" t="s">
        <v>67</v>
      </c>
      <c r="J1762">
        <v>390000</v>
      </c>
      <c r="K1762">
        <f t="shared" ref="K1762:K1808" si="290">IF(B1762="Public sector",0,1)</f>
        <v>1</v>
      </c>
      <c r="L1762">
        <f t="shared" si="287"/>
        <v>0</v>
      </c>
      <c r="M1762">
        <f t="shared" si="288"/>
        <v>0</v>
      </c>
      <c r="N1762">
        <v>2</v>
      </c>
      <c r="O1762">
        <f t="shared" si="280"/>
        <v>1</v>
      </c>
      <c r="P1762">
        <f t="shared" si="281"/>
        <v>0</v>
      </c>
      <c r="Q1762">
        <f t="shared" si="282"/>
        <v>0</v>
      </c>
      <c r="R1762">
        <f t="shared" si="283"/>
        <v>0</v>
      </c>
      <c r="S1762">
        <f t="shared" si="284"/>
        <v>0</v>
      </c>
      <c r="T1762">
        <f t="shared" si="285"/>
        <v>0</v>
      </c>
      <c r="U1762">
        <f t="shared" si="286"/>
        <v>0</v>
      </c>
    </row>
    <row r="1763" spans="1:21" x14ac:dyDescent="0.45">
      <c r="A1763" t="s">
        <v>67</v>
      </c>
      <c r="B1763" t="s">
        <v>8</v>
      </c>
      <c r="C1763" t="s">
        <v>109</v>
      </c>
      <c r="D1763" t="s">
        <v>10</v>
      </c>
      <c r="E1763" t="s">
        <v>11</v>
      </c>
      <c r="F1763">
        <v>2</v>
      </c>
      <c r="G1763">
        <v>378000</v>
      </c>
      <c r="I1763" t="s">
        <v>67</v>
      </c>
      <c r="J1763">
        <v>378000</v>
      </c>
      <c r="K1763">
        <f t="shared" si="290"/>
        <v>1</v>
      </c>
      <c r="L1763">
        <f t="shared" si="287"/>
        <v>0</v>
      </c>
      <c r="M1763">
        <f t="shared" si="288"/>
        <v>0</v>
      </c>
      <c r="N1763">
        <v>2</v>
      </c>
      <c r="O1763">
        <f t="shared" si="280"/>
        <v>1</v>
      </c>
      <c r="P1763">
        <f t="shared" si="281"/>
        <v>0</v>
      </c>
      <c r="Q1763">
        <f t="shared" si="282"/>
        <v>0</v>
      </c>
      <c r="R1763">
        <f t="shared" si="283"/>
        <v>0</v>
      </c>
      <c r="S1763">
        <f t="shared" si="284"/>
        <v>0</v>
      </c>
      <c r="T1763">
        <f t="shared" si="285"/>
        <v>0</v>
      </c>
      <c r="U1763">
        <f t="shared" si="286"/>
        <v>0</v>
      </c>
    </row>
    <row r="1764" spans="1:21" x14ac:dyDescent="0.45">
      <c r="A1764" t="s">
        <v>67</v>
      </c>
      <c r="B1764" t="s">
        <v>8</v>
      </c>
      <c r="C1764" t="s">
        <v>109</v>
      </c>
      <c r="D1764" t="s">
        <v>10</v>
      </c>
      <c r="E1764" t="s">
        <v>11</v>
      </c>
      <c r="F1764">
        <v>1</v>
      </c>
      <c r="G1764">
        <v>400000</v>
      </c>
      <c r="I1764" t="s">
        <v>67</v>
      </c>
      <c r="J1764">
        <v>400000</v>
      </c>
      <c r="K1764">
        <f t="shared" si="290"/>
        <v>1</v>
      </c>
      <c r="L1764">
        <f t="shared" si="287"/>
        <v>0</v>
      </c>
      <c r="M1764">
        <f t="shared" si="288"/>
        <v>0</v>
      </c>
      <c r="N1764">
        <v>1</v>
      </c>
      <c r="O1764">
        <f t="shared" si="280"/>
        <v>1</v>
      </c>
      <c r="P1764">
        <f t="shared" si="281"/>
        <v>0</v>
      </c>
      <c r="Q1764">
        <f t="shared" si="282"/>
        <v>0</v>
      </c>
      <c r="R1764">
        <f t="shared" si="283"/>
        <v>0</v>
      </c>
      <c r="S1764">
        <f t="shared" si="284"/>
        <v>0</v>
      </c>
      <c r="T1764">
        <f t="shared" si="285"/>
        <v>0</v>
      </c>
      <c r="U1764">
        <f t="shared" si="286"/>
        <v>0</v>
      </c>
    </row>
    <row r="1765" spans="1:21" x14ac:dyDescent="0.45">
      <c r="A1765" t="s">
        <v>67</v>
      </c>
      <c r="B1765" t="s">
        <v>8</v>
      </c>
      <c r="C1765" t="s">
        <v>109</v>
      </c>
      <c r="D1765" t="s">
        <v>10</v>
      </c>
      <c r="E1765" t="s">
        <v>11</v>
      </c>
      <c r="F1765">
        <v>2</v>
      </c>
      <c r="G1765">
        <v>111000</v>
      </c>
      <c r="I1765" t="s">
        <v>67</v>
      </c>
      <c r="J1765">
        <v>111000</v>
      </c>
      <c r="K1765">
        <f t="shared" si="290"/>
        <v>1</v>
      </c>
      <c r="L1765">
        <f t="shared" si="287"/>
        <v>0</v>
      </c>
      <c r="M1765">
        <f t="shared" si="288"/>
        <v>0</v>
      </c>
      <c r="N1765">
        <v>2</v>
      </c>
      <c r="O1765">
        <f t="shared" si="280"/>
        <v>1</v>
      </c>
      <c r="P1765">
        <f t="shared" si="281"/>
        <v>0</v>
      </c>
      <c r="Q1765">
        <f t="shared" si="282"/>
        <v>0</v>
      </c>
      <c r="R1765">
        <f t="shared" si="283"/>
        <v>0</v>
      </c>
      <c r="S1765">
        <f t="shared" si="284"/>
        <v>0</v>
      </c>
      <c r="T1765">
        <f t="shared" si="285"/>
        <v>0</v>
      </c>
      <c r="U1765">
        <f t="shared" si="286"/>
        <v>0</v>
      </c>
    </row>
    <row r="1766" spans="1:21" x14ac:dyDescent="0.45">
      <c r="A1766" t="s">
        <v>67</v>
      </c>
      <c r="B1766" t="s">
        <v>8</v>
      </c>
      <c r="C1766" t="s">
        <v>109</v>
      </c>
      <c r="D1766" t="s">
        <v>10</v>
      </c>
      <c r="E1766" t="s">
        <v>11</v>
      </c>
      <c r="F1766">
        <v>2</v>
      </c>
      <c r="G1766">
        <v>375000</v>
      </c>
      <c r="I1766" t="s">
        <v>67</v>
      </c>
      <c r="J1766">
        <v>375000</v>
      </c>
      <c r="K1766">
        <f t="shared" si="290"/>
        <v>1</v>
      </c>
      <c r="L1766">
        <f t="shared" si="287"/>
        <v>0</v>
      </c>
      <c r="M1766">
        <f t="shared" si="288"/>
        <v>0</v>
      </c>
      <c r="N1766">
        <v>2</v>
      </c>
      <c r="O1766">
        <f t="shared" si="280"/>
        <v>1</v>
      </c>
      <c r="P1766">
        <f t="shared" si="281"/>
        <v>0</v>
      </c>
      <c r="Q1766">
        <f t="shared" si="282"/>
        <v>0</v>
      </c>
      <c r="R1766">
        <f t="shared" si="283"/>
        <v>0</v>
      </c>
      <c r="S1766">
        <f t="shared" si="284"/>
        <v>0</v>
      </c>
      <c r="T1766">
        <f t="shared" si="285"/>
        <v>0</v>
      </c>
      <c r="U1766">
        <f t="shared" si="286"/>
        <v>0</v>
      </c>
    </row>
    <row r="1767" spans="1:21" x14ac:dyDescent="0.45">
      <c r="A1767" t="s">
        <v>67</v>
      </c>
      <c r="B1767" t="s">
        <v>8</v>
      </c>
      <c r="C1767" t="s">
        <v>109</v>
      </c>
      <c r="D1767" t="s">
        <v>10</v>
      </c>
      <c r="E1767" t="s">
        <v>11</v>
      </c>
      <c r="F1767">
        <v>2</v>
      </c>
      <c r="G1767">
        <v>400000</v>
      </c>
      <c r="I1767" t="s">
        <v>67</v>
      </c>
      <c r="J1767">
        <v>400000</v>
      </c>
      <c r="K1767">
        <f t="shared" si="290"/>
        <v>1</v>
      </c>
      <c r="L1767">
        <f t="shared" si="287"/>
        <v>0</v>
      </c>
      <c r="M1767">
        <f t="shared" si="288"/>
        <v>0</v>
      </c>
      <c r="N1767">
        <v>2</v>
      </c>
      <c r="O1767">
        <f t="shared" si="280"/>
        <v>1</v>
      </c>
      <c r="P1767">
        <f t="shared" si="281"/>
        <v>0</v>
      </c>
      <c r="Q1767">
        <f t="shared" si="282"/>
        <v>0</v>
      </c>
      <c r="R1767">
        <f t="shared" si="283"/>
        <v>0</v>
      </c>
      <c r="S1767">
        <f t="shared" si="284"/>
        <v>0</v>
      </c>
      <c r="T1767">
        <f t="shared" si="285"/>
        <v>0</v>
      </c>
      <c r="U1767">
        <f t="shared" si="286"/>
        <v>0</v>
      </c>
    </row>
    <row r="1768" spans="1:21" x14ac:dyDescent="0.45">
      <c r="A1768" t="s">
        <v>67</v>
      </c>
      <c r="B1768" t="s">
        <v>8</v>
      </c>
      <c r="C1768" t="s">
        <v>109</v>
      </c>
      <c r="D1768" t="s">
        <v>10</v>
      </c>
      <c r="E1768" t="s">
        <v>11</v>
      </c>
      <c r="F1768">
        <v>2</v>
      </c>
      <c r="G1768">
        <v>450000</v>
      </c>
      <c r="I1768" t="s">
        <v>67</v>
      </c>
      <c r="J1768">
        <v>450000</v>
      </c>
      <c r="K1768">
        <f t="shared" si="290"/>
        <v>1</v>
      </c>
      <c r="L1768">
        <f t="shared" si="287"/>
        <v>0</v>
      </c>
      <c r="M1768">
        <f t="shared" si="288"/>
        <v>0</v>
      </c>
      <c r="N1768">
        <v>2</v>
      </c>
      <c r="O1768">
        <f t="shared" si="280"/>
        <v>1</v>
      </c>
      <c r="P1768">
        <f t="shared" si="281"/>
        <v>0</v>
      </c>
      <c r="Q1768">
        <f t="shared" si="282"/>
        <v>0</v>
      </c>
      <c r="R1768">
        <f t="shared" si="283"/>
        <v>0</v>
      </c>
      <c r="S1768">
        <f t="shared" si="284"/>
        <v>0</v>
      </c>
      <c r="T1768">
        <f t="shared" si="285"/>
        <v>0</v>
      </c>
      <c r="U1768">
        <f t="shared" si="286"/>
        <v>0</v>
      </c>
    </row>
    <row r="1769" spans="1:21" x14ac:dyDescent="0.45">
      <c r="A1769" t="s">
        <v>67</v>
      </c>
      <c r="B1769" t="s">
        <v>8</v>
      </c>
      <c r="C1769" t="s">
        <v>109</v>
      </c>
      <c r="D1769" t="s">
        <v>10</v>
      </c>
      <c r="E1769" t="s">
        <v>11</v>
      </c>
      <c r="F1769">
        <v>1</v>
      </c>
      <c r="G1769">
        <v>350000</v>
      </c>
      <c r="I1769" t="s">
        <v>67</v>
      </c>
      <c r="J1769">
        <v>350000</v>
      </c>
      <c r="K1769">
        <f t="shared" si="290"/>
        <v>1</v>
      </c>
      <c r="L1769">
        <f t="shared" si="287"/>
        <v>0</v>
      </c>
      <c r="M1769">
        <f t="shared" si="288"/>
        <v>0</v>
      </c>
      <c r="N1769">
        <v>1</v>
      </c>
      <c r="O1769">
        <f t="shared" si="280"/>
        <v>1</v>
      </c>
      <c r="P1769">
        <f t="shared" si="281"/>
        <v>0</v>
      </c>
      <c r="Q1769">
        <f t="shared" si="282"/>
        <v>0</v>
      </c>
      <c r="R1769">
        <f t="shared" si="283"/>
        <v>0</v>
      </c>
      <c r="S1769">
        <f t="shared" si="284"/>
        <v>0</v>
      </c>
      <c r="T1769">
        <f t="shared" si="285"/>
        <v>0</v>
      </c>
      <c r="U1769">
        <f t="shared" si="286"/>
        <v>0</v>
      </c>
    </row>
    <row r="1770" spans="1:21" x14ac:dyDescent="0.45">
      <c r="A1770" t="s">
        <v>67</v>
      </c>
      <c r="B1770" t="s">
        <v>8</v>
      </c>
      <c r="C1770" t="s">
        <v>109</v>
      </c>
      <c r="D1770" t="s">
        <v>10</v>
      </c>
      <c r="E1770" t="s">
        <v>11</v>
      </c>
      <c r="F1770">
        <v>2</v>
      </c>
      <c r="G1770">
        <v>450000</v>
      </c>
      <c r="I1770" t="s">
        <v>67</v>
      </c>
      <c r="J1770">
        <v>450000</v>
      </c>
      <c r="K1770">
        <f t="shared" si="290"/>
        <v>1</v>
      </c>
      <c r="L1770">
        <f t="shared" si="287"/>
        <v>0</v>
      </c>
      <c r="M1770">
        <f t="shared" si="288"/>
        <v>0</v>
      </c>
      <c r="N1770">
        <v>2</v>
      </c>
      <c r="O1770">
        <f t="shared" si="280"/>
        <v>1</v>
      </c>
      <c r="P1770">
        <f t="shared" si="281"/>
        <v>0</v>
      </c>
      <c r="Q1770">
        <f t="shared" si="282"/>
        <v>0</v>
      </c>
      <c r="R1770">
        <f t="shared" si="283"/>
        <v>0</v>
      </c>
      <c r="S1770">
        <f t="shared" si="284"/>
        <v>0</v>
      </c>
      <c r="T1770">
        <f t="shared" si="285"/>
        <v>0</v>
      </c>
      <c r="U1770">
        <f t="shared" si="286"/>
        <v>0</v>
      </c>
    </row>
    <row r="1771" spans="1:21" x14ac:dyDescent="0.45">
      <c r="A1771" t="s">
        <v>67</v>
      </c>
      <c r="B1771" t="s">
        <v>8</v>
      </c>
      <c r="C1771" t="s">
        <v>109</v>
      </c>
      <c r="D1771" t="s">
        <v>10</v>
      </c>
      <c r="E1771" t="s">
        <v>11</v>
      </c>
      <c r="F1771">
        <v>1</v>
      </c>
      <c r="G1771">
        <v>450000</v>
      </c>
      <c r="I1771" t="s">
        <v>67</v>
      </c>
      <c r="J1771">
        <v>450000</v>
      </c>
      <c r="K1771">
        <f t="shared" si="290"/>
        <v>1</v>
      </c>
      <c r="L1771">
        <f t="shared" si="287"/>
        <v>0</v>
      </c>
      <c r="M1771">
        <f t="shared" si="288"/>
        <v>0</v>
      </c>
      <c r="N1771">
        <v>1</v>
      </c>
      <c r="O1771">
        <f t="shared" si="280"/>
        <v>1</v>
      </c>
      <c r="P1771">
        <f t="shared" si="281"/>
        <v>0</v>
      </c>
      <c r="Q1771">
        <f t="shared" si="282"/>
        <v>0</v>
      </c>
      <c r="R1771">
        <f t="shared" si="283"/>
        <v>0</v>
      </c>
      <c r="S1771">
        <f t="shared" si="284"/>
        <v>0</v>
      </c>
      <c r="T1771">
        <f t="shared" si="285"/>
        <v>0</v>
      </c>
      <c r="U1771">
        <f t="shared" si="286"/>
        <v>0</v>
      </c>
    </row>
    <row r="1772" spans="1:21" x14ac:dyDescent="0.45">
      <c r="A1772" t="s">
        <v>67</v>
      </c>
      <c r="B1772" t="s">
        <v>8</v>
      </c>
      <c r="C1772" t="s">
        <v>109</v>
      </c>
      <c r="D1772" t="s">
        <v>10</v>
      </c>
      <c r="E1772" t="s">
        <v>11</v>
      </c>
      <c r="F1772">
        <v>2</v>
      </c>
      <c r="G1772">
        <v>370000</v>
      </c>
      <c r="I1772" t="s">
        <v>67</v>
      </c>
      <c r="J1772">
        <v>370000</v>
      </c>
      <c r="K1772">
        <f t="shared" si="290"/>
        <v>1</v>
      </c>
      <c r="L1772">
        <f t="shared" si="287"/>
        <v>0</v>
      </c>
      <c r="M1772">
        <f t="shared" si="288"/>
        <v>0</v>
      </c>
      <c r="N1772">
        <v>2</v>
      </c>
      <c r="O1772">
        <f t="shared" si="280"/>
        <v>1</v>
      </c>
      <c r="P1772">
        <f t="shared" si="281"/>
        <v>0</v>
      </c>
      <c r="Q1772">
        <f t="shared" si="282"/>
        <v>0</v>
      </c>
      <c r="R1772">
        <f t="shared" si="283"/>
        <v>0</v>
      </c>
      <c r="S1772">
        <f t="shared" si="284"/>
        <v>0</v>
      </c>
      <c r="T1772">
        <f t="shared" si="285"/>
        <v>0</v>
      </c>
      <c r="U1772">
        <f t="shared" si="286"/>
        <v>0</v>
      </c>
    </row>
    <row r="1773" spans="1:21" x14ac:dyDescent="0.45">
      <c r="A1773" t="s">
        <v>67</v>
      </c>
      <c r="B1773" t="s">
        <v>8</v>
      </c>
      <c r="C1773" t="s">
        <v>109</v>
      </c>
      <c r="D1773" t="s">
        <v>10</v>
      </c>
      <c r="E1773" t="s">
        <v>11</v>
      </c>
      <c r="F1773">
        <v>2</v>
      </c>
      <c r="G1773">
        <v>370000</v>
      </c>
      <c r="I1773" t="s">
        <v>67</v>
      </c>
      <c r="J1773">
        <v>370000</v>
      </c>
      <c r="K1773">
        <f t="shared" si="290"/>
        <v>1</v>
      </c>
      <c r="L1773">
        <f t="shared" si="287"/>
        <v>0</v>
      </c>
      <c r="M1773">
        <f t="shared" si="288"/>
        <v>0</v>
      </c>
      <c r="N1773">
        <v>2</v>
      </c>
      <c r="O1773">
        <f t="shared" si="280"/>
        <v>1</v>
      </c>
      <c r="P1773">
        <f t="shared" si="281"/>
        <v>0</v>
      </c>
      <c r="Q1773">
        <f t="shared" si="282"/>
        <v>0</v>
      </c>
      <c r="R1773">
        <f t="shared" si="283"/>
        <v>0</v>
      </c>
      <c r="S1773">
        <f t="shared" si="284"/>
        <v>0</v>
      </c>
      <c r="T1773">
        <f t="shared" si="285"/>
        <v>0</v>
      </c>
      <c r="U1773">
        <f t="shared" si="286"/>
        <v>0</v>
      </c>
    </row>
    <row r="1774" spans="1:21" x14ac:dyDescent="0.45">
      <c r="A1774" t="s">
        <v>67</v>
      </c>
      <c r="B1774" t="s">
        <v>8</v>
      </c>
      <c r="C1774" t="s">
        <v>109</v>
      </c>
      <c r="D1774" t="s">
        <v>10</v>
      </c>
      <c r="E1774" t="s">
        <v>11</v>
      </c>
      <c r="F1774">
        <v>3</v>
      </c>
      <c r="G1774">
        <v>300000</v>
      </c>
      <c r="I1774" t="s">
        <v>67</v>
      </c>
      <c r="J1774">
        <v>300000</v>
      </c>
      <c r="K1774">
        <f t="shared" si="290"/>
        <v>1</v>
      </c>
      <c r="L1774">
        <f t="shared" si="287"/>
        <v>0</v>
      </c>
      <c r="M1774">
        <f t="shared" si="288"/>
        <v>0</v>
      </c>
      <c r="N1774">
        <v>3</v>
      </c>
      <c r="O1774">
        <f t="shared" si="280"/>
        <v>1</v>
      </c>
      <c r="P1774">
        <f t="shared" si="281"/>
        <v>0</v>
      </c>
      <c r="Q1774">
        <f t="shared" si="282"/>
        <v>0</v>
      </c>
      <c r="R1774">
        <f t="shared" si="283"/>
        <v>0</v>
      </c>
      <c r="S1774">
        <f t="shared" si="284"/>
        <v>0</v>
      </c>
      <c r="T1774">
        <f t="shared" si="285"/>
        <v>0</v>
      </c>
      <c r="U1774">
        <f t="shared" si="286"/>
        <v>0</v>
      </c>
    </row>
    <row r="1775" spans="1:21" x14ac:dyDescent="0.45">
      <c r="A1775" t="s">
        <v>67</v>
      </c>
      <c r="B1775" t="s">
        <v>8</v>
      </c>
      <c r="C1775" t="s">
        <v>109</v>
      </c>
      <c r="D1775" t="s">
        <v>10</v>
      </c>
      <c r="E1775" t="s">
        <v>11</v>
      </c>
      <c r="F1775">
        <v>2</v>
      </c>
      <c r="G1775">
        <v>370000</v>
      </c>
      <c r="I1775" t="s">
        <v>67</v>
      </c>
      <c r="J1775">
        <v>370000</v>
      </c>
      <c r="K1775">
        <f t="shared" si="290"/>
        <v>1</v>
      </c>
      <c r="L1775">
        <f t="shared" si="287"/>
        <v>0</v>
      </c>
      <c r="M1775">
        <f t="shared" si="288"/>
        <v>0</v>
      </c>
      <c r="N1775">
        <v>2</v>
      </c>
      <c r="O1775">
        <f t="shared" si="280"/>
        <v>1</v>
      </c>
      <c r="P1775">
        <f t="shared" si="281"/>
        <v>0</v>
      </c>
      <c r="Q1775">
        <f t="shared" si="282"/>
        <v>0</v>
      </c>
      <c r="R1775">
        <f t="shared" si="283"/>
        <v>0</v>
      </c>
      <c r="S1775">
        <f t="shared" si="284"/>
        <v>0</v>
      </c>
      <c r="T1775">
        <f t="shared" si="285"/>
        <v>0</v>
      </c>
      <c r="U1775">
        <f t="shared" si="286"/>
        <v>0</v>
      </c>
    </row>
    <row r="1776" spans="1:21" x14ac:dyDescent="0.45">
      <c r="A1776" t="s">
        <v>67</v>
      </c>
      <c r="B1776" t="s">
        <v>8</v>
      </c>
      <c r="C1776" t="s">
        <v>109</v>
      </c>
      <c r="D1776" t="s">
        <v>10</v>
      </c>
      <c r="E1776" t="s">
        <v>11</v>
      </c>
      <c r="F1776">
        <v>2</v>
      </c>
      <c r="G1776">
        <v>400000</v>
      </c>
      <c r="I1776" t="s">
        <v>67</v>
      </c>
      <c r="J1776">
        <v>400000</v>
      </c>
      <c r="K1776">
        <f t="shared" si="290"/>
        <v>1</v>
      </c>
      <c r="L1776">
        <f t="shared" si="287"/>
        <v>0</v>
      </c>
      <c r="M1776">
        <f t="shared" si="288"/>
        <v>0</v>
      </c>
      <c r="N1776">
        <v>2</v>
      </c>
      <c r="O1776">
        <f t="shared" si="280"/>
        <v>1</v>
      </c>
      <c r="P1776">
        <f t="shared" si="281"/>
        <v>0</v>
      </c>
      <c r="Q1776">
        <f t="shared" si="282"/>
        <v>0</v>
      </c>
      <c r="R1776">
        <f t="shared" si="283"/>
        <v>0</v>
      </c>
      <c r="S1776">
        <f t="shared" si="284"/>
        <v>0</v>
      </c>
      <c r="T1776">
        <f t="shared" si="285"/>
        <v>0</v>
      </c>
      <c r="U1776">
        <f t="shared" si="286"/>
        <v>0</v>
      </c>
    </row>
    <row r="1777" spans="1:21" x14ac:dyDescent="0.45">
      <c r="A1777" t="s">
        <v>67</v>
      </c>
      <c r="B1777" t="s">
        <v>8</v>
      </c>
      <c r="C1777" t="s">
        <v>109</v>
      </c>
      <c r="D1777" t="s">
        <v>10</v>
      </c>
      <c r="E1777" t="s">
        <v>11</v>
      </c>
      <c r="F1777">
        <v>1</v>
      </c>
      <c r="G1777">
        <v>411000</v>
      </c>
      <c r="I1777" t="s">
        <v>67</v>
      </c>
      <c r="J1777">
        <v>411000</v>
      </c>
      <c r="K1777">
        <f t="shared" si="290"/>
        <v>1</v>
      </c>
      <c r="L1777">
        <f t="shared" si="287"/>
        <v>0</v>
      </c>
      <c r="M1777">
        <f t="shared" si="288"/>
        <v>0</v>
      </c>
      <c r="N1777">
        <v>1</v>
      </c>
      <c r="O1777">
        <f t="shared" si="280"/>
        <v>1</v>
      </c>
      <c r="P1777">
        <f t="shared" si="281"/>
        <v>0</v>
      </c>
      <c r="Q1777">
        <f t="shared" si="282"/>
        <v>0</v>
      </c>
      <c r="R1777">
        <f t="shared" si="283"/>
        <v>0</v>
      </c>
      <c r="S1777">
        <f t="shared" si="284"/>
        <v>0</v>
      </c>
      <c r="T1777">
        <f t="shared" si="285"/>
        <v>0</v>
      </c>
      <c r="U1777">
        <f t="shared" si="286"/>
        <v>0</v>
      </c>
    </row>
    <row r="1778" spans="1:21" x14ac:dyDescent="0.45">
      <c r="A1778" t="s">
        <v>67</v>
      </c>
      <c r="B1778" t="s">
        <v>27</v>
      </c>
      <c r="C1778" t="s">
        <v>109</v>
      </c>
      <c r="D1778" t="s">
        <v>10</v>
      </c>
      <c r="E1778" t="s">
        <v>11</v>
      </c>
      <c r="F1778">
        <v>1</v>
      </c>
      <c r="G1778">
        <v>346500</v>
      </c>
      <c r="I1778" t="s">
        <v>67</v>
      </c>
      <c r="J1778">
        <v>346500</v>
      </c>
      <c r="K1778">
        <f t="shared" si="290"/>
        <v>0</v>
      </c>
      <c r="L1778">
        <f t="shared" si="287"/>
        <v>0</v>
      </c>
      <c r="M1778">
        <f t="shared" si="288"/>
        <v>0</v>
      </c>
      <c r="N1778">
        <v>1</v>
      </c>
      <c r="O1778">
        <f t="shared" si="280"/>
        <v>1</v>
      </c>
      <c r="P1778">
        <f t="shared" si="281"/>
        <v>0</v>
      </c>
      <c r="Q1778">
        <f t="shared" si="282"/>
        <v>0</v>
      </c>
      <c r="R1778">
        <f t="shared" si="283"/>
        <v>0</v>
      </c>
      <c r="S1778">
        <f t="shared" si="284"/>
        <v>0</v>
      </c>
      <c r="T1778">
        <f t="shared" si="285"/>
        <v>0</v>
      </c>
      <c r="U1778">
        <f t="shared" si="286"/>
        <v>0</v>
      </c>
    </row>
    <row r="1779" spans="1:21" x14ac:dyDescent="0.45">
      <c r="A1779" t="s">
        <v>67</v>
      </c>
      <c r="B1779" t="s">
        <v>27</v>
      </c>
      <c r="C1779" t="s">
        <v>109</v>
      </c>
      <c r="D1779" t="s">
        <v>10</v>
      </c>
      <c r="E1779" t="s">
        <v>11</v>
      </c>
      <c r="F1779">
        <v>2</v>
      </c>
      <c r="G1779">
        <v>420000</v>
      </c>
      <c r="I1779" t="s">
        <v>67</v>
      </c>
      <c r="J1779">
        <v>420000</v>
      </c>
      <c r="K1779">
        <f t="shared" si="290"/>
        <v>0</v>
      </c>
      <c r="L1779">
        <f t="shared" si="287"/>
        <v>0</v>
      </c>
      <c r="M1779">
        <f t="shared" si="288"/>
        <v>0</v>
      </c>
      <c r="N1779">
        <v>2</v>
      </c>
      <c r="O1779">
        <f t="shared" si="280"/>
        <v>1</v>
      </c>
      <c r="P1779">
        <f t="shared" si="281"/>
        <v>0</v>
      </c>
      <c r="Q1779">
        <f t="shared" si="282"/>
        <v>0</v>
      </c>
      <c r="R1779">
        <f t="shared" si="283"/>
        <v>0</v>
      </c>
      <c r="S1779">
        <f t="shared" si="284"/>
        <v>0</v>
      </c>
      <c r="T1779">
        <f t="shared" si="285"/>
        <v>0</v>
      </c>
      <c r="U1779">
        <f t="shared" si="286"/>
        <v>0</v>
      </c>
    </row>
    <row r="1780" spans="1:21" x14ac:dyDescent="0.45">
      <c r="A1780" t="s">
        <v>67</v>
      </c>
      <c r="B1780" t="s">
        <v>8</v>
      </c>
      <c r="C1780" t="s">
        <v>109</v>
      </c>
      <c r="D1780" t="s">
        <v>10</v>
      </c>
      <c r="E1780" t="s">
        <v>11</v>
      </c>
      <c r="F1780">
        <v>2</v>
      </c>
      <c r="G1780">
        <v>360000</v>
      </c>
      <c r="I1780" t="s">
        <v>67</v>
      </c>
      <c r="J1780">
        <v>360000</v>
      </c>
      <c r="K1780">
        <f t="shared" si="290"/>
        <v>1</v>
      </c>
      <c r="L1780">
        <f t="shared" si="287"/>
        <v>0</v>
      </c>
      <c r="M1780">
        <f t="shared" si="288"/>
        <v>0</v>
      </c>
      <c r="N1780">
        <v>2</v>
      </c>
      <c r="O1780">
        <f t="shared" si="280"/>
        <v>1</v>
      </c>
      <c r="P1780">
        <f t="shared" si="281"/>
        <v>0</v>
      </c>
      <c r="Q1780">
        <f t="shared" si="282"/>
        <v>0</v>
      </c>
      <c r="R1780">
        <f t="shared" si="283"/>
        <v>0</v>
      </c>
      <c r="S1780">
        <f t="shared" si="284"/>
        <v>0</v>
      </c>
      <c r="T1780">
        <f t="shared" si="285"/>
        <v>0</v>
      </c>
      <c r="U1780">
        <f t="shared" si="286"/>
        <v>0</v>
      </c>
    </row>
    <row r="1781" spans="1:21" x14ac:dyDescent="0.45">
      <c r="A1781" t="s">
        <v>67</v>
      </c>
      <c r="B1781" t="s">
        <v>8</v>
      </c>
      <c r="C1781" t="s">
        <v>109</v>
      </c>
      <c r="D1781" t="s">
        <v>10</v>
      </c>
      <c r="E1781" t="s">
        <v>11</v>
      </c>
      <c r="F1781">
        <v>2</v>
      </c>
      <c r="G1781">
        <v>360000</v>
      </c>
      <c r="I1781" t="s">
        <v>67</v>
      </c>
      <c r="J1781">
        <v>360000</v>
      </c>
      <c r="K1781">
        <f t="shared" si="290"/>
        <v>1</v>
      </c>
      <c r="L1781">
        <f t="shared" si="287"/>
        <v>0</v>
      </c>
      <c r="M1781">
        <f t="shared" si="288"/>
        <v>0</v>
      </c>
      <c r="N1781">
        <v>2</v>
      </c>
      <c r="O1781">
        <f t="shared" si="280"/>
        <v>1</v>
      </c>
      <c r="P1781">
        <f t="shared" si="281"/>
        <v>0</v>
      </c>
      <c r="Q1781">
        <f t="shared" si="282"/>
        <v>0</v>
      </c>
      <c r="R1781">
        <f t="shared" si="283"/>
        <v>0</v>
      </c>
      <c r="S1781">
        <f t="shared" si="284"/>
        <v>0</v>
      </c>
      <c r="T1781">
        <f t="shared" si="285"/>
        <v>0</v>
      </c>
      <c r="U1781">
        <f t="shared" si="286"/>
        <v>0</v>
      </c>
    </row>
    <row r="1782" spans="1:21" x14ac:dyDescent="0.45">
      <c r="A1782" t="s">
        <v>67</v>
      </c>
      <c r="B1782" t="s">
        <v>8</v>
      </c>
      <c r="C1782" t="s">
        <v>109</v>
      </c>
      <c r="D1782" t="s">
        <v>10</v>
      </c>
      <c r="E1782" t="s">
        <v>11</v>
      </c>
      <c r="F1782">
        <v>2</v>
      </c>
      <c r="G1782">
        <v>400000</v>
      </c>
      <c r="I1782" t="s">
        <v>67</v>
      </c>
      <c r="J1782">
        <v>400000</v>
      </c>
      <c r="K1782">
        <f t="shared" si="290"/>
        <v>1</v>
      </c>
      <c r="L1782">
        <f t="shared" si="287"/>
        <v>0</v>
      </c>
      <c r="M1782">
        <f t="shared" si="288"/>
        <v>0</v>
      </c>
      <c r="N1782">
        <v>2</v>
      </c>
      <c r="O1782">
        <f t="shared" si="280"/>
        <v>1</v>
      </c>
      <c r="P1782">
        <f t="shared" si="281"/>
        <v>0</v>
      </c>
      <c r="Q1782">
        <f t="shared" si="282"/>
        <v>0</v>
      </c>
      <c r="R1782">
        <f t="shared" si="283"/>
        <v>0</v>
      </c>
      <c r="S1782">
        <f t="shared" si="284"/>
        <v>0</v>
      </c>
      <c r="T1782">
        <f t="shared" si="285"/>
        <v>0</v>
      </c>
      <c r="U1782">
        <f t="shared" si="286"/>
        <v>0</v>
      </c>
    </row>
    <row r="1783" spans="1:21" x14ac:dyDescent="0.45">
      <c r="A1783" t="s">
        <v>67</v>
      </c>
      <c r="B1783" t="s">
        <v>8</v>
      </c>
      <c r="C1783" t="s">
        <v>109</v>
      </c>
      <c r="D1783" t="s">
        <v>10</v>
      </c>
      <c r="E1783" t="s">
        <v>11</v>
      </c>
      <c r="F1783">
        <v>1</v>
      </c>
      <c r="G1783">
        <v>372000</v>
      </c>
      <c r="I1783" t="s">
        <v>67</v>
      </c>
      <c r="J1783">
        <v>372000</v>
      </c>
      <c r="K1783">
        <f t="shared" si="290"/>
        <v>1</v>
      </c>
      <c r="L1783">
        <f t="shared" si="287"/>
        <v>0</v>
      </c>
      <c r="M1783">
        <f t="shared" si="288"/>
        <v>0</v>
      </c>
      <c r="N1783">
        <v>1</v>
      </c>
      <c r="O1783">
        <f t="shared" si="280"/>
        <v>1</v>
      </c>
      <c r="P1783">
        <f t="shared" si="281"/>
        <v>0</v>
      </c>
      <c r="Q1783">
        <f t="shared" si="282"/>
        <v>0</v>
      </c>
      <c r="R1783">
        <f t="shared" si="283"/>
        <v>0</v>
      </c>
      <c r="S1783">
        <f t="shared" si="284"/>
        <v>0</v>
      </c>
      <c r="T1783">
        <f t="shared" si="285"/>
        <v>0</v>
      </c>
      <c r="U1783">
        <f t="shared" si="286"/>
        <v>0</v>
      </c>
    </row>
    <row r="1784" spans="1:21" x14ac:dyDescent="0.45">
      <c r="A1784" t="s">
        <v>67</v>
      </c>
      <c r="B1784" t="s">
        <v>8</v>
      </c>
      <c r="C1784" t="s">
        <v>109</v>
      </c>
      <c r="D1784" t="s">
        <v>10</v>
      </c>
      <c r="E1784" t="s">
        <v>11</v>
      </c>
      <c r="F1784">
        <v>2</v>
      </c>
      <c r="G1784">
        <v>400000</v>
      </c>
      <c r="I1784" t="s">
        <v>67</v>
      </c>
      <c r="J1784">
        <v>400000</v>
      </c>
      <c r="K1784">
        <f t="shared" si="290"/>
        <v>1</v>
      </c>
      <c r="L1784">
        <f t="shared" si="287"/>
        <v>0</v>
      </c>
      <c r="M1784">
        <f t="shared" si="288"/>
        <v>0</v>
      </c>
      <c r="N1784">
        <v>2</v>
      </c>
      <c r="O1784">
        <f t="shared" si="280"/>
        <v>1</v>
      </c>
      <c r="P1784">
        <f t="shared" si="281"/>
        <v>0</v>
      </c>
      <c r="Q1784">
        <f t="shared" si="282"/>
        <v>0</v>
      </c>
      <c r="R1784">
        <f t="shared" si="283"/>
        <v>0</v>
      </c>
      <c r="S1784">
        <f t="shared" si="284"/>
        <v>0</v>
      </c>
      <c r="T1784">
        <f t="shared" si="285"/>
        <v>0</v>
      </c>
      <c r="U1784">
        <f t="shared" si="286"/>
        <v>0</v>
      </c>
    </row>
    <row r="1785" spans="1:21" x14ac:dyDescent="0.45">
      <c r="A1785" t="s">
        <v>67</v>
      </c>
      <c r="B1785" t="s">
        <v>8</v>
      </c>
      <c r="C1785" t="s">
        <v>109</v>
      </c>
      <c r="D1785" t="s">
        <v>10</v>
      </c>
      <c r="E1785" t="s">
        <v>11</v>
      </c>
      <c r="F1785">
        <v>2</v>
      </c>
      <c r="G1785">
        <v>360000</v>
      </c>
      <c r="I1785" t="s">
        <v>67</v>
      </c>
      <c r="J1785">
        <v>360000</v>
      </c>
      <c r="K1785">
        <f t="shared" si="290"/>
        <v>1</v>
      </c>
      <c r="L1785">
        <f t="shared" si="287"/>
        <v>0</v>
      </c>
      <c r="M1785">
        <f t="shared" si="288"/>
        <v>0</v>
      </c>
      <c r="N1785">
        <v>2</v>
      </c>
      <c r="O1785">
        <f t="shared" si="280"/>
        <v>1</v>
      </c>
      <c r="P1785">
        <f t="shared" si="281"/>
        <v>0</v>
      </c>
      <c r="Q1785">
        <f t="shared" si="282"/>
        <v>0</v>
      </c>
      <c r="R1785">
        <f t="shared" si="283"/>
        <v>0</v>
      </c>
      <c r="S1785">
        <f t="shared" si="284"/>
        <v>0</v>
      </c>
      <c r="T1785">
        <f t="shared" si="285"/>
        <v>0</v>
      </c>
      <c r="U1785">
        <f t="shared" si="286"/>
        <v>0</v>
      </c>
    </row>
    <row r="1786" spans="1:21" x14ac:dyDescent="0.45">
      <c r="A1786" t="s">
        <v>67</v>
      </c>
      <c r="B1786" t="s">
        <v>8</v>
      </c>
      <c r="C1786" t="s">
        <v>109</v>
      </c>
      <c r="D1786" t="s">
        <v>10</v>
      </c>
      <c r="E1786" t="s">
        <v>11</v>
      </c>
      <c r="F1786">
        <v>2</v>
      </c>
      <c r="G1786">
        <v>390000</v>
      </c>
      <c r="I1786" t="s">
        <v>67</v>
      </c>
      <c r="J1786">
        <v>390000</v>
      </c>
      <c r="K1786">
        <f t="shared" si="290"/>
        <v>1</v>
      </c>
      <c r="L1786">
        <f t="shared" si="287"/>
        <v>0</v>
      </c>
      <c r="M1786">
        <f t="shared" si="288"/>
        <v>0</v>
      </c>
      <c r="N1786">
        <v>2</v>
      </c>
      <c r="O1786">
        <f t="shared" si="280"/>
        <v>1</v>
      </c>
      <c r="P1786">
        <f t="shared" si="281"/>
        <v>0</v>
      </c>
      <c r="Q1786">
        <f t="shared" si="282"/>
        <v>0</v>
      </c>
      <c r="R1786">
        <f t="shared" si="283"/>
        <v>0</v>
      </c>
      <c r="S1786">
        <f t="shared" si="284"/>
        <v>0</v>
      </c>
      <c r="T1786">
        <f t="shared" si="285"/>
        <v>0</v>
      </c>
      <c r="U1786">
        <f t="shared" si="286"/>
        <v>0</v>
      </c>
    </row>
    <row r="1787" spans="1:21" x14ac:dyDescent="0.45">
      <c r="A1787" t="s">
        <v>67</v>
      </c>
      <c r="B1787" t="s">
        <v>8</v>
      </c>
      <c r="C1787" t="s">
        <v>109</v>
      </c>
      <c r="D1787" t="s">
        <v>10</v>
      </c>
      <c r="E1787" t="s">
        <v>11</v>
      </c>
      <c r="F1787">
        <v>2</v>
      </c>
      <c r="G1787">
        <v>420000</v>
      </c>
      <c r="I1787" t="s">
        <v>67</v>
      </c>
      <c r="J1787">
        <v>420000</v>
      </c>
      <c r="K1787">
        <f t="shared" si="290"/>
        <v>1</v>
      </c>
      <c r="L1787">
        <f t="shared" si="287"/>
        <v>0</v>
      </c>
      <c r="M1787">
        <f t="shared" si="288"/>
        <v>0</v>
      </c>
      <c r="N1787">
        <v>2</v>
      </c>
      <c r="O1787">
        <f t="shared" si="280"/>
        <v>1</v>
      </c>
      <c r="P1787">
        <f t="shared" si="281"/>
        <v>0</v>
      </c>
      <c r="Q1787">
        <f t="shared" si="282"/>
        <v>0</v>
      </c>
      <c r="R1787">
        <f t="shared" si="283"/>
        <v>0</v>
      </c>
      <c r="S1787">
        <f t="shared" si="284"/>
        <v>0</v>
      </c>
      <c r="T1787">
        <f t="shared" si="285"/>
        <v>0</v>
      </c>
      <c r="U1787">
        <f t="shared" si="286"/>
        <v>0</v>
      </c>
    </row>
    <row r="1788" spans="1:21" x14ac:dyDescent="0.45">
      <c r="A1788" t="s">
        <v>67</v>
      </c>
      <c r="B1788" t="s">
        <v>8</v>
      </c>
      <c r="C1788" t="s">
        <v>109</v>
      </c>
      <c r="D1788" t="s">
        <v>10</v>
      </c>
      <c r="E1788" t="s">
        <v>11</v>
      </c>
      <c r="F1788">
        <v>2</v>
      </c>
      <c r="G1788">
        <v>200000</v>
      </c>
      <c r="I1788" t="s">
        <v>67</v>
      </c>
      <c r="J1788">
        <v>200000</v>
      </c>
      <c r="K1788">
        <f t="shared" si="290"/>
        <v>1</v>
      </c>
      <c r="L1788">
        <f t="shared" si="287"/>
        <v>0</v>
      </c>
      <c r="M1788">
        <f t="shared" si="288"/>
        <v>0</v>
      </c>
      <c r="N1788">
        <v>2</v>
      </c>
      <c r="O1788">
        <f t="shared" si="280"/>
        <v>1</v>
      </c>
      <c r="P1788">
        <f t="shared" si="281"/>
        <v>0</v>
      </c>
      <c r="Q1788">
        <f t="shared" si="282"/>
        <v>0</v>
      </c>
      <c r="R1788">
        <f t="shared" si="283"/>
        <v>0</v>
      </c>
      <c r="S1788">
        <f t="shared" si="284"/>
        <v>0</v>
      </c>
      <c r="T1788">
        <f t="shared" si="285"/>
        <v>0</v>
      </c>
      <c r="U1788">
        <f t="shared" si="286"/>
        <v>0</v>
      </c>
    </row>
    <row r="1789" spans="1:21" x14ac:dyDescent="0.45">
      <c r="A1789" t="s">
        <v>67</v>
      </c>
      <c r="B1789" t="s">
        <v>8</v>
      </c>
      <c r="C1789" t="s">
        <v>109</v>
      </c>
      <c r="D1789" t="s">
        <v>10</v>
      </c>
      <c r="E1789" t="s">
        <v>11</v>
      </c>
      <c r="F1789">
        <v>1</v>
      </c>
      <c r="G1789">
        <v>400000</v>
      </c>
      <c r="I1789" t="s">
        <v>67</v>
      </c>
      <c r="J1789">
        <v>400000</v>
      </c>
      <c r="K1789">
        <f t="shared" si="290"/>
        <v>1</v>
      </c>
      <c r="L1789">
        <f t="shared" si="287"/>
        <v>0</v>
      </c>
      <c r="M1789">
        <f t="shared" si="288"/>
        <v>0</v>
      </c>
      <c r="N1789">
        <v>1</v>
      </c>
      <c r="O1789">
        <f t="shared" si="280"/>
        <v>1</v>
      </c>
      <c r="P1789">
        <f t="shared" si="281"/>
        <v>0</v>
      </c>
      <c r="Q1789">
        <f t="shared" si="282"/>
        <v>0</v>
      </c>
      <c r="R1789">
        <f t="shared" si="283"/>
        <v>0</v>
      </c>
      <c r="S1789">
        <f t="shared" si="284"/>
        <v>0</v>
      </c>
      <c r="T1789">
        <f t="shared" si="285"/>
        <v>0</v>
      </c>
      <c r="U1789">
        <f t="shared" si="286"/>
        <v>0</v>
      </c>
    </row>
    <row r="1790" spans="1:21" x14ac:dyDescent="0.45">
      <c r="A1790" t="s">
        <v>67</v>
      </c>
      <c r="B1790" t="s">
        <v>8</v>
      </c>
      <c r="C1790" t="s">
        <v>109</v>
      </c>
      <c r="D1790" t="s">
        <v>10</v>
      </c>
      <c r="E1790" t="s">
        <v>11</v>
      </c>
      <c r="F1790">
        <v>1</v>
      </c>
      <c r="G1790">
        <v>420000</v>
      </c>
      <c r="I1790" t="s">
        <v>67</v>
      </c>
      <c r="J1790">
        <v>420000</v>
      </c>
      <c r="K1790">
        <f t="shared" si="290"/>
        <v>1</v>
      </c>
      <c r="L1790">
        <f t="shared" si="287"/>
        <v>0</v>
      </c>
      <c r="M1790">
        <f t="shared" si="288"/>
        <v>0</v>
      </c>
      <c r="N1790">
        <v>1</v>
      </c>
      <c r="O1790">
        <f t="shared" si="280"/>
        <v>1</v>
      </c>
      <c r="P1790">
        <f t="shared" si="281"/>
        <v>0</v>
      </c>
      <c r="Q1790">
        <f t="shared" si="282"/>
        <v>0</v>
      </c>
      <c r="R1790">
        <f t="shared" si="283"/>
        <v>0</v>
      </c>
      <c r="S1790">
        <f t="shared" si="284"/>
        <v>0</v>
      </c>
      <c r="T1790">
        <f t="shared" si="285"/>
        <v>0</v>
      </c>
      <c r="U1790">
        <f t="shared" si="286"/>
        <v>0</v>
      </c>
    </row>
    <row r="1791" spans="1:21" x14ac:dyDescent="0.45">
      <c r="A1791" t="s">
        <v>67</v>
      </c>
      <c r="B1791" t="s">
        <v>8</v>
      </c>
      <c r="C1791" t="s">
        <v>109</v>
      </c>
      <c r="D1791" t="s">
        <v>10</v>
      </c>
      <c r="E1791" t="s">
        <v>11</v>
      </c>
      <c r="F1791">
        <v>2</v>
      </c>
      <c r="G1791">
        <v>468000</v>
      </c>
      <c r="I1791" t="s">
        <v>67</v>
      </c>
      <c r="J1791">
        <v>468000</v>
      </c>
      <c r="K1791">
        <f t="shared" si="290"/>
        <v>1</v>
      </c>
      <c r="L1791">
        <f t="shared" si="287"/>
        <v>0</v>
      </c>
      <c r="M1791">
        <f t="shared" si="288"/>
        <v>0</v>
      </c>
      <c r="N1791">
        <v>2</v>
      </c>
      <c r="O1791">
        <f t="shared" si="280"/>
        <v>1</v>
      </c>
      <c r="P1791">
        <f t="shared" si="281"/>
        <v>0</v>
      </c>
      <c r="Q1791">
        <f t="shared" si="282"/>
        <v>0</v>
      </c>
      <c r="R1791">
        <f t="shared" si="283"/>
        <v>0</v>
      </c>
      <c r="S1791">
        <f t="shared" si="284"/>
        <v>0</v>
      </c>
      <c r="T1791">
        <f t="shared" si="285"/>
        <v>0</v>
      </c>
      <c r="U1791">
        <f t="shared" si="286"/>
        <v>0</v>
      </c>
    </row>
    <row r="1792" spans="1:21" x14ac:dyDescent="0.45">
      <c r="A1792" t="s">
        <v>67</v>
      </c>
      <c r="B1792" t="s">
        <v>8</v>
      </c>
      <c r="C1792" t="s">
        <v>109</v>
      </c>
      <c r="D1792" t="s">
        <v>10</v>
      </c>
      <c r="E1792" t="s">
        <v>11</v>
      </c>
      <c r="F1792">
        <v>1</v>
      </c>
      <c r="G1792">
        <v>380000</v>
      </c>
      <c r="I1792" t="s">
        <v>67</v>
      </c>
      <c r="J1792">
        <v>380000</v>
      </c>
      <c r="K1792">
        <f t="shared" si="290"/>
        <v>1</v>
      </c>
      <c r="L1792">
        <f t="shared" si="287"/>
        <v>0</v>
      </c>
      <c r="M1792">
        <f t="shared" si="288"/>
        <v>0</v>
      </c>
      <c r="N1792">
        <v>1</v>
      </c>
      <c r="O1792">
        <f t="shared" si="280"/>
        <v>1</v>
      </c>
      <c r="P1792">
        <f t="shared" si="281"/>
        <v>0</v>
      </c>
      <c r="Q1792">
        <f t="shared" si="282"/>
        <v>0</v>
      </c>
      <c r="R1792">
        <f t="shared" si="283"/>
        <v>0</v>
      </c>
      <c r="S1792">
        <f t="shared" si="284"/>
        <v>0</v>
      </c>
      <c r="T1792">
        <f t="shared" si="285"/>
        <v>0</v>
      </c>
      <c r="U1792">
        <f t="shared" si="286"/>
        <v>0</v>
      </c>
    </row>
    <row r="1793" spans="1:21" x14ac:dyDescent="0.45">
      <c r="A1793" t="s">
        <v>67</v>
      </c>
      <c r="B1793" t="s">
        <v>8</v>
      </c>
      <c r="C1793" t="s">
        <v>109</v>
      </c>
      <c r="D1793" t="s">
        <v>10</v>
      </c>
      <c r="E1793" t="s">
        <v>11</v>
      </c>
      <c r="F1793">
        <v>1</v>
      </c>
      <c r="G1793">
        <v>377000</v>
      </c>
      <c r="I1793" t="s">
        <v>67</v>
      </c>
      <c r="J1793">
        <v>377000</v>
      </c>
      <c r="K1793">
        <f t="shared" si="290"/>
        <v>1</v>
      </c>
      <c r="L1793">
        <f t="shared" si="287"/>
        <v>0</v>
      </c>
      <c r="M1793">
        <f t="shared" si="288"/>
        <v>0</v>
      </c>
      <c r="N1793">
        <v>1</v>
      </c>
      <c r="O1793">
        <f t="shared" si="280"/>
        <v>1</v>
      </c>
      <c r="P1793">
        <f t="shared" si="281"/>
        <v>0</v>
      </c>
      <c r="Q1793">
        <f t="shared" si="282"/>
        <v>0</v>
      </c>
      <c r="R1793">
        <f t="shared" si="283"/>
        <v>0</v>
      </c>
      <c r="S1793">
        <f t="shared" si="284"/>
        <v>0</v>
      </c>
      <c r="T1793">
        <f t="shared" si="285"/>
        <v>0</v>
      </c>
      <c r="U1793">
        <f t="shared" si="286"/>
        <v>0</v>
      </c>
    </row>
    <row r="1794" spans="1:21" x14ac:dyDescent="0.45">
      <c r="A1794" t="s">
        <v>67</v>
      </c>
      <c r="B1794" t="s">
        <v>27</v>
      </c>
      <c r="C1794" t="s">
        <v>109</v>
      </c>
      <c r="D1794" t="s">
        <v>10</v>
      </c>
      <c r="E1794" t="s">
        <v>11</v>
      </c>
      <c r="F1794">
        <v>2</v>
      </c>
      <c r="G1794">
        <v>431000</v>
      </c>
      <c r="I1794" t="s">
        <v>67</v>
      </c>
      <c r="J1794">
        <v>431000</v>
      </c>
      <c r="K1794">
        <f t="shared" si="290"/>
        <v>0</v>
      </c>
      <c r="L1794">
        <f t="shared" si="287"/>
        <v>0</v>
      </c>
      <c r="M1794">
        <f t="shared" si="288"/>
        <v>0</v>
      </c>
      <c r="N1794">
        <v>2</v>
      </c>
      <c r="O1794">
        <f t="shared" ref="O1794:O1857" si="291">IF(C1794="EFCAB", 1, 0)</f>
        <v>1</v>
      </c>
      <c r="P1794">
        <f t="shared" ref="P1794:P1857" si="292">IF(C1794="BRIP", 1, 0)</f>
        <v>0</v>
      </c>
      <c r="Q1794">
        <f t="shared" ref="Q1794:Q1857" si="293">IF(C1794="PPS", 1, 0)</f>
        <v>0</v>
      </c>
      <c r="R1794">
        <f t="shared" ref="R1794:R1857" si="294">IF(C1794="TIMPT", 1, 0)</f>
        <v>0</v>
      </c>
      <c r="S1794">
        <f t="shared" ref="S1794:S1857" si="295">IF(C1794="TESLO", 1, 0)</f>
        <v>0</v>
      </c>
      <c r="T1794">
        <f t="shared" ref="T1794:T1857" si="296">IF(C1794="HRTAC", 1, 0)</f>
        <v>0</v>
      </c>
      <c r="U1794">
        <f t="shared" ref="U1794:U1857" si="297">IF(C1794="Other", 1, 0)</f>
        <v>0</v>
      </c>
    </row>
    <row r="1795" spans="1:21" x14ac:dyDescent="0.45">
      <c r="A1795" t="s">
        <v>67</v>
      </c>
      <c r="B1795" t="s">
        <v>8</v>
      </c>
      <c r="C1795" t="s">
        <v>109</v>
      </c>
      <c r="D1795" t="s">
        <v>10</v>
      </c>
      <c r="E1795" t="s">
        <v>11</v>
      </c>
      <c r="F1795">
        <v>2</v>
      </c>
      <c r="G1795">
        <v>370000</v>
      </c>
      <c r="I1795" t="s">
        <v>67</v>
      </c>
      <c r="J1795">
        <v>370000</v>
      </c>
      <c r="K1795">
        <f t="shared" si="290"/>
        <v>1</v>
      </c>
      <c r="L1795">
        <f t="shared" ref="L1795:L1858" si="298">IF(D1795="Bachelor",0,1)</f>
        <v>0</v>
      </c>
      <c r="M1795">
        <f t="shared" ref="M1795:M1858" si="299">IF(E1795="Female", 0, 1)</f>
        <v>0</v>
      </c>
      <c r="N1795">
        <v>2</v>
      </c>
      <c r="O1795">
        <f t="shared" si="291"/>
        <v>1</v>
      </c>
      <c r="P1795">
        <f t="shared" si="292"/>
        <v>0</v>
      </c>
      <c r="Q1795">
        <f t="shared" si="293"/>
        <v>0</v>
      </c>
      <c r="R1795">
        <f t="shared" si="294"/>
        <v>0</v>
      </c>
      <c r="S1795">
        <f t="shared" si="295"/>
        <v>0</v>
      </c>
      <c r="T1795">
        <f t="shared" si="296"/>
        <v>0</v>
      </c>
      <c r="U1795">
        <f t="shared" si="297"/>
        <v>0</v>
      </c>
    </row>
    <row r="1796" spans="1:21" x14ac:dyDescent="0.45">
      <c r="A1796" t="s">
        <v>67</v>
      </c>
      <c r="B1796" t="s">
        <v>8</v>
      </c>
      <c r="C1796" t="s">
        <v>109</v>
      </c>
      <c r="D1796" t="s">
        <v>10</v>
      </c>
      <c r="E1796" t="s">
        <v>11</v>
      </c>
      <c r="F1796">
        <v>2</v>
      </c>
      <c r="G1796">
        <v>280000</v>
      </c>
      <c r="I1796" t="s">
        <v>67</v>
      </c>
      <c r="J1796">
        <v>280000</v>
      </c>
      <c r="K1796">
        <f t="shared" si="290"/>
        <v>1</v>
      </c>
      <c r="L1796">
        <f t="shared" si="298"/>
        <v>0</v>
      </c>
      <c r="M1796">
        <f t="shared" si="299"/>
        <v>0</v>
      </c>
      <c r="N1796">
        <v>2</v>
      </c>
      <c r="O1796">
        <f t="shared" si="291"/>
        <v>1</v>
      </c>
      <c r="P1796">
        <f t="shared" si="292"/>
        <v>0</v>
      </c>
      <c r="Q1796">
        <f t="shared" si="293"/>
        <v>0</v>
      </c>
      <c r="R1796">
        <f t="shared" si="294"/>
        <v>0</v>
      </c>
      <c r="S1796">
        <f t="shared" si="295"/>
        <v>0</v>
      </c>
      <c r="T1796">
        <f t="shared" si="296"/>
        <v>0</v>
      </c>
      <c r="U1796">
        <f t="shared" si="297"/>
        <v>0</v>
      </c>
    </row>
    <row r="1797" spans="1:21" x14ac:dyDescent="0.45">
      <c r="A1797" t="s">
        <v>67</v>
      </c>
      <c r="B1797" t="s">
        <v>8</v>
      </c>
      <c r="C1797" t="s">
        <v>109</v>
      </c>
      <c r="D1797" t="s">
        <v>10</v>
      </c>
      <c r="E1797" t="s">
        <v>11</v>
      </c>
      <c r="F1797">
        <v>3</v>
      </c>
      <c r="G1797">
        <v>350000</v>
      </c>
      <c r="I1797" t="s">
        <v>67</v>
      </c>
      <c r="J1797">
        <v>350000</v>
      </c>
      <c r="K1797">
        <f t="shared" si="290"/>
        <v>1</v>
      </c>
      <c r="L1797">
        <f t="shared" si="298"/>
        <v>0</v>
      </c>
      <c r="M1797">
        <f t="shared" si="299"/>
        <v>0</v>
      </c>
      <c r="N1797">
        <v>3</v>
      </c>
      <c r="O1797">
        <f t="shared" si="291"/>
        <v>1</v>
      </c>
      <c r="P1797">
        <f t="shared" si="292"/>
        <v>0</v>
      </c>
      <c r="Q1797">
        <f t="shared" si="293"/>
        <v>0</v>
      </c>
      <c r="R1797">
        <f t="shared" si="294"/>
        <v>0</v>
      </c>
      <c r="S1797">
        <f t="shared" si="295"/>
        <v>0</v>
      </c>
      <c r="T1797">
        <f t="shared" si="296"/>
        <v>0</v>
      </c>
      <c r="U1797">
        <f t="shared" si="297"/>
        <v>0</v>
      </c>
    </row>
    <row r="1798" spans="1:21" x14ac:dyDescent="0.45">
      <c r="A1798" t="s">
        <v>67</v>
      </c>
      <c r="B1798" t="s">
        <v>8</v>
      </c>
      <c r="C1798" t="s">
        <v>109</v>
      </c>
      <c r="D1798" t="s">
        <v>10</v>
      </c>
      <c r="E1798" t="s">
        <v>11</v>
      </c>
      <c r="F1798">
        <v>3</v>
      </c>
      <c r="G1798">
        <v>500000</v>
      </c>
      <c r="I1798" t="s">
        <v>67</v>
      </c>
      <c r="J1798">
        <v>500000</v>
      </c>
      <c r="K1798">
        <f t="shared" si="290"/>
        <v>1</v>
      </c>
      <c r="L1798">
        <f t="shared" si="298"/>
        <v>0</v>
      </c>
      <c r="M1798">
        <f t="shared" si="299"/>
        <v>0</v>
      </c>
      <c r="N1798">
        <v>3</v>
      </c>
      <c r="O1798">
        <f t="shared" si="291"/>
        <v>1</v>
      </c>
      <c r="P1798">
        <f t="shared" si="292"/>
        <v>0</v>
      </c>
      <c r="Q1798">
        <f t="shared" si="293"/>
        <v>0</v>
      </c>
      <c r="R1798">
        <f t="shared" si="294"/>
        <v>0</v>
      </c>
      <c r="S1798">
        <f t="shared" si="295"/>
        <v>0</v>
      </c>
      <c r="T1798">
        <f t="shared" si="296"/>
        <v>0</v>
      </c>
      <c r="U1798">
        <f t="shared" si="297"/>
        <v>0</v>
      </c>
    </row>
    <row r="1799" spans="1:21" x14ac:dyDescent="0.45">
      <c r="A1799" t="s">
        <v>67</v>
      </c>
      <c r="B1799" t="s">
        <v>8</v>
      </c>
      <c r="C1799" t="s">
        <v>109</v>
      </c>
      <c r="D1799" t="s">
        <v>10</v>
      </c>
      <c r="E1799" t="s">
        <v>11</v>
      </c>
      <c r="F1799">
        <v>2</v>
      </c>
      <c r="G1799">
        <v>350000</v>
      </c>
      <c r="I1799" t="s">
        <v>67</v>
      </c>
      <c r="J1799">
        <v>350000</v>
      </c>
      <c r="K1799">
        <f t="shared" si="290"/>
        <v>1</v>
      </c>
      <c r="L1799">
        <f t="shared" si="298"/>
        <v>0</v>
      </c>
      <c r="M1799">
        <f t="shared" si="299"/>
        <v>0</v>
      </c>
      <c r="N1799">
        <v>2</v>
      </c>
      <c r="O1799">
        <f t="shared" si="291"/>
        <v>1</v>
      </c>
      <c r="P1799">
        <f t="shared" si="292"/>
        <v>0</v>
      </c>
      <c r="Q1799">
        <f t="shared" si="293"/>
        <v>0</v>
      </c>
      <c r="R1799">
        <f t="shared" si="294"/>
        <v>0</v>
      </c>
      <c r="S1799">
        <f t="shared" si="295"/>
        <v>0</v>
      </c>
      <c r="T1799">
        <f t="shared" si="296"/>
        <v>0</v>
      </c>
      <c r="U1799">
        <f t="shared" si="297"/>
        <v>0</v>
      </c>
    </row>
    <row r="1800" spans="1:21" x14ac:dyDescent="0.45">
      <c r="A1800" t="s">
        <v>67</v>
      </c>
      <c r="B1800" t="s">
        <v>8</v>
      </c>
      <c r="C1800" t="s">
        <v>109</v>
      </c>
      <c r="D1800" t="s">
        <v>10</v>
      </c>
      <c r="E1800" t="s">
        <v>11</v>
      </c>
      <c r="F1800">
        <v>2</v>
      </c>
      <c r="G1800">
        <v>550000</v>
      </c>
      <c r="I1800" t="s">
        <v>67</v>
      </c>
      <c r="J1800">
        <v>550000</v>
      </c>
      <c r="K1800">
        <f t="shared" si="290"/>
        <v>1</v>
      </c>
      <c r="L1800">
        <f t="shared" si="298"/>
        <v>0</v>
      </c>
      <c r="M1800">
        <f t="shared" si="299"/>
        <v>0</v>
      </c>
      <c r="N1800">
        <v>2</v>
      </c>
      <c r="O1800">
        <f t="shared" si="291"/>
        <v>1</v>
      </c>
      <c r="P1800">
        <f t="shared" si="292"/>
        <v>0</v>
      </c>
      <c r="Q1800">
        <f t="shared" si="293"/>
        <v>0</v>
      </c>
      <c r="R1800">
        <f t="shared" si="294"/>
        <v>0</v>
      </c>
      <c r="S1800">
        <f t="shared" si="295"/>
        <v>0</v>
      </c>
      <c r="T1800">
        <f t="shared" si="296"/>
        <v>0</v>
      </c>
      <c r="U1800">
        <f t="shared" si="297"/>
        <v>0</v>
      </c>
    </row>
    <row r="1801" spans="1:21" x14ac:dyDescent="0.45">
      <c r="A1801" t="s">
        <v>67</v>
      </c>
      <c r="B1801" t="s">
        <v>8</v>
      </c>
      <c r="C1801" t="s">
        <v>111</v>
      </c>
      <c r="D1801" t="s">
        <v>10</v>
      </c>
      <c r="E1801" t="s">
        <v>11</v>
      </c>
      <c r="F1801">
        <v>5</v>
      </c>
      <c r="G1801">
        <v>402000</v>
      </c>
      <c r="I1801" t="s">
        <v>67</v>
      </c>
      <c r="J1801">
        <v>402000</v>
      </c>
      <c r="K1801">
        <f t="shared" si="290"/>
        <v>1</v>
      </c>
      <c r="L1801">
        <f t="shared" si="298"/>
        <v>0</v>
      </c>
      <c r="M1801">
        <f t="shared" si="299"/>
        <v>0</v>
      </c>
      <c r="N1801">
        <v>5</v>
      </c>
      <c r="O1801">
        <f t="shared" si="291"/>
        <v>0</v>
      </c>
      <c r="P1801">
        <f t="shared" si="292"/>
        <v>0</v>
      </c>
      <c r="Q1801">
        <f t="shared" si="293"/>
        <v>1</v>
      </c>
      <c r="R1801">
        <f t="shared" si="294"/>
        <v>0</v>
      </c>
      <c r="S1801">
        <f t="shared" si="295"/>
        <v>0</v>
      </c>
      <c r="T1801">
        <f t="shared" si="296"/>
        <v>0</v>
      </c>
      <c r="U1801">
        <f t="shared" si="297"/>
        <v>0</v>
      </c>
    </row>
    <row r="1802" spans="1:21" x14ac:dyDescent="0.45">
      <c r="A1802" t="s">
        <v>67</v>
      </c>
      <c r="B1802" t="s">
        <v>8</v>
      </c>
      <c r="C1802" t="s">
        <v>110</v>
      </c>
      <c r="D1802" t="s">
        <v>10</v>
      </c>
      <c r="E1802" t="s">
        <v>11</v>
      </c>
      <c r="F1802">
        <v>4</v>
      </c>
      <c r="G1802">
        <v>400000</v>
      </c>
      <c r="I1802" t="s">
        <v>67</v>
      </c>
      <c r="J1802">
        <v>400000</v>
      </c>
      <c r="K1802">
        <f t="shared" si="290"/>
        <v>1</v>
      </c>
      <c r="L1802">
        <f t="shared" si="298"/>
        <v>0</v>
      </c>
      <c r="M1802">
        <f t="shared" si="299"/>
        <v>0</v>
      </c>
      <c r="N1802">
        <v>4</v>
      </c>
      <c r="O1802">
        <f t="shared" si="291"/>
        <v>0</v>
      </c>
      <c r="P1802">
        <f t="shared" si="292"/>
        <v>1</v>
      </c>
      <c r="Q1802">
        <f t="shared" si="293"/>
        <v>0</v>
      </c>
      <c r="R1802">
        <f t="shared" si="294"/>
        <v>0</v>
      </c>
      <c r="S1802">
        <f t="shared" si="295"/>
        <v>0</v>
      </c>
      <c r="T1802">
        <f t="shared" si="296"/>
        <v>0</v>
      </c>
      <c r="U1802">
        <f t="shared" si="297"/>
        <v>0</v>
      </c>
    </row>
    <row r="1803" spans="1:21" x14ac:dyDescent="0.45">
      <c r="A1803" t="s">
        <v>67</v>
      </c>
      <c r="B1803" t="s">
        <v>8</v>
      </c>
      <c r="C1803" t="s">
        <v>109</v>
      </c>
      <c r="D1803" t="s">
        <v>10</v>
      </c>
      <c r="E1803" t="s">
        <v>11</v>
      </c>
      <c r="F1803">
        <v>5</v>
      </c>
      <c r="G1803">
        <v>480000</v>
      </c>
      <c r="I1803" t="s">
        <v>67</v>
      </c>
      <c r="J1803">
        <v>480000</v>
      </c>
      <c r="K1803">
        <f t="shared" si="290"/>
        <v>1</v>
      </c>
      <c r="L1803">
        <f t="shared" si="298"/>
        <v>0</v>
      </c>
      <c r="M1803">
        <f t="shared" si="299"/>
        <v>0</v>
      </c>
      <c r="N1803">
        <v>5</v>
      </c>
      <c r="O1803">
        <f t="shared" si="291"/>
        <v>1</v>
      </c>
      <c r="P1803">
        <f t="shared" si="292"/>
        <v>0</v>
      </c>
      <c r="Q1803">
        <f t="shared" si="293"/>
        <v>0</v>
      </c>
      <c r="R1803">
        <f t="shared" si="294"/>
        <v>0</v>
      </c>
      <c r="S1803">
        <f t="shared" si="295"/>
        <v>0</v>
      </c>
      <c r="T1803">
        <f t="shared" si="296"/>
        <v>0</v>
      </c>
      <c r="U1803">
        <f t="shared" si="297"/>
        <v>0</v>
      </c>
    </row>
    <row r="1804" spans="1:21" x14ac:dyDescent="0.45">
      <c r="A1804" t="s">
        <v>67</v>
      </c>
      <c r="B1804" t="s">
        <v>8</v>
      </c>
      <c r="C1804" t="s">
        <v>109</v>
      </c>
      <c r="D1804" t="s">
        <v>10</v>
      </c>
      <c r="E1804" t="s">
        <v>11</v>
      </c>
      <c r="F1804">
        <v>5</v>
      </c>
      <c r="G1804">
        <v>400000</v>
      </c>
      <c r="I1804" t="s">
        <v>67</v>
      </c>
      <c r="J1804">
        <v>400000</v>
      </c>
      <c r="K1804">
        <f t="shared" si="290"/>
        <v>1</v>
      </c>
      <c r="L1804">
        <f t="shared" si="298"/>
        <v>0</v>
      </c>
      <c r="M1804">
        <f t="shared" si="299"/>
        <v>0</v>
      </c>
      <c r="N1804">
        <v>5</v>
      </c>
      <c r="O1804">
        <f t="shared" si="291"/>
        <v>1</v>
      </c>
      <c r="P1804">
        <f t="shared" si="292"/>
        <v>0</v>
      </c>
      <c r="Q1804">
        <f t="shared" si="293"/>
        <v>0</v>
      </c>
      <c r="R1804">
        <f t="shared" si="294"/>
        <v>0</v>
      </c>
      <c r="S1804">
        <f t="shared" si="295"/>
        <v>0</v>
      </c>
      <c r="T1804">
        <f t="shared" si="296"/>
        <v>0</v>
      </c>
      <c r="U1804">
        <f t="shared" si="297"/>
        <v>0</v>
      </c>
    </row>
    <row r="1805" spans="1:21" x14ac:dyDescent="0.45">
      <c r="A1805" t="s">
        <v>67</v>
      </c>
      <c r="B1805" t="s">
        <v>8</v>
      </c>
      <c r="C1805" t="s">
        <v>109</v>
      </c>
      <c r="D1805" t="s">
        <v>10</v>
      </c>
      <c r="E1805" t="s">
        <v>11</v>
      </c>
      <c r="F1805">
        <v>2</v>
      </c>
      <c r="G1805">
        <v>425000</v>
      </c>
      <c r="I1805" t="s">
        <v>67</v>
      </c>
      <c r="J1805">
        <v>425000</v>
      </c>
      <c r="K1805">
        <f t="shared" si="290"/>
        <v>1</v>
      </c>
      <c r="L1805">
        <f t="shared" si="298"/>
        <v>0</v>
      </c>
      <c r="M1805">
        <f t="shared" si="299"/>
        <v>0</v>
      </c>
      <c r="N1805">
        <v>2</v>
      </c>
      <c r="O1805">
        <f t="shared" si="291"/>
        <v>1</v>
      </c>
      <c r="P1805">
        <f t="shared" si="292"/>
        <v>0</v>
      </c>
      <c r="Q1805">
        <f t="shared" si="293"/>
        <v>0</v>
      </c>
      <c r="R1805">
        <f t="shared" si="294"/>
        <v>0</v>
      </c>
      <c r="S1805">
        <f t="shared" si="295"/>
        <v>0</v>
      </c>
      <c r="T1805">
        <f t="shared" si="296"/>
        <v>0</v>
      </c>
      <c r="U1805">
        <f t="shared" si="297"/>
        <v>0</v>
      </c>
    </row>
    <row r="1806" spans="1:21" x14ac:dyDescent="0.45">
      <c r="A1806" t="s">
        <v>67</v>
      </c>
      <c r="B1806" t="s">
        <v>8</v>
      </c>
      <c r="C1806" t="s">
        <v>109</v>
      </c>
      <c r="D1806" t="s">
        <v>10</v>
      </c>
      <c r="E1806" t="s">
        <v>11</v>
      </c>
      <c r="F1806">
        <v>2</v>
      </c>
      <c r="G1806">
        <v>450000</v>
      </c>
      <c r="I1806" t="s">
        <v>67</v>
      </c>
      <c r="J1806">
        <v>450000</v>
      </c>
      <c r="K1806">
        <f t="shared" si="290"/>
        <v>1</v>
      </c>
      <c r="L1806">
        <f t="shared" si="298"/>
        <v>0</v>
      </c>
      <c r="M1806">
        <f t="shared" si="299"/>
        <v>0</v>
      </c>
      <c r="N1806">
        <v>2</v>
      </c>
      <c r="O1806">
        <f t="shared" si="291"/>
        <v>1</v>
      </c>
      <c r="P1806">
        <f t="shared" si="292"/>
        <v>0</v>
      </c>
      <c r="Q1806">
        <f t="shared" si="293"/>
        <v>0</v>
      </c>
      <c r="R1806">
        <f t="shared" si="294"/>
        <v>0</v>
      </c>
      <c r="S1806">
        <f t="shared" si="295"/>
        <v>0</v>
      </c>
      <c r="T1806">
        <f t="shared" si="296"/>
        <v>0</v>
      </c>
      <c r="U1806">
        <f t="shared" si="297"/>
        <v>0</v>
      </c>
    </row>
    <row r="1807" spans="1:21" x14ac:dyDescent="0.45">
      <c r="A1807" t="s">
        <v>67</v>
      </c>
      <c r="B1807" t="s">
        <v>8</v>
      </c>
      <c r="C1807" t="s">
        <v>109</v>
      </c>
      <c r="D1807" t="s">
        <v>10</v>
      </c>
      <c r="E1807" t="s">
        <v>11</v>
      </c>
      <c r="F1807">
        <v>2</v>
      </c>
      <c r="G1807">
        <v>600000</v>
      </c>
      <c r="I1807" t="s">
        <v>67</v>
      </c>
      <c r="J1807">
        <v>600000</v>
      </c>
      <c r="K1807">
        <f t="shared" si="290"/>
        <v>1</v>
      </c>
      <c r="L1807">
        <f t="shared" si="298"/>
        <v>0</v>
      </c>
      <c r="M1807">
        <f t="shared" si="299"/>
        <v>0</v>
      </c>
      <c r="N1807">
        <v>2</v>
      </c>
      <c r="O1807">
        <f t="shared" si="291"/>
        <v>1</v>
      </c>
      <c r="P1807">
        <f t="shared" si="292"/>
        <v>0</v>
      </c>
      <c r="Q1807">
        <f t="shared" si="293"/>
        <v>0</v>
      </c>
      <c r="R1807">
        <f t="shared" si="294"/>
        <v>0</v>
      </c>
      <c r="S1807">
        <f t="shared" si="295"/>
        <v>0</v>
      </c>
      <c r="T1807">
        <f t="shared" si="296"/>
        <v>0</v>
      </c>
      <c r="U1807">
        <f t="shared" si="297"/>
        <v>0</v>
      </c>
    </row>
    <row r="1808" spans="1:21" x14ac:dyDescent="0.45">
      <c r="A1808" t="s">
        <v>67</v>
      </c>
      <c r="B1808" t="s">
        <v>8</v>
      </c>
      <c r="C1808" t="s">
        <v>109</v>
      </c>
      <c r="D1808" t="s">
        <v>10</v>
      </c>
      <c r="E1808" t="s">
        <v>11</v>
      </c>
      <c r="F1808">
        <v>1</v>
      </c>
      <c r="G1808">
        <v>410000</v>
      </c>
      <c r="I1808" t="s">
        <v>67</v>
      </c>
      <c r="J1808">
        <v>410000</v>
      </c>
      <c r="K1808">
        <f t="shared" si="290"/>
        <v>1</v>
      </c>
      <c r="L1808">
        <f t="shared" si="298"/>
        <v>0</v>
      </c>
      <c r="M1808">
        <f t="shared" si="299"/>
        <v>0</v>
      </c>
      <c r="N1808">
        <v>1</v>
      </c>
      <c r="O1808">
        <f t="shared" si="291"/>
        <v>1</v>
      </c>
      <c r="P1808">
        <f t="shared" si="292"/>
        <v>0</v>
      </c>
      <c r="Q1808">
        <f t="shared" si="293"/>
        <v>0</v>
      </c>
      <c r="R1808">
        <f t="shared" si="294"/>
        <v>0</v>
      </c>
      <c r="S1808">
        <f t="shared" si="295"/>
        <v>0</v>
      </c>
      <c r="T1808">
        <f t="shared" si="296"/>
        <v>0</v>
      </c>
      <c r="U1808">
        <f t="shared" si="297"/>
        <v>0</v>
      </c>
    </row>
    <row r="1809" spans="1:21" x14ac:dyDescent="0.45">
      <c r="A1809" t="s">
        <v>67</v>
      </c>
      <c r="B1809" t="s">
        <v>25</v>
      </c>
      <c r="C1809" t="s">
        <v>109</v>
      </c>
      <c r="D1809" t="s">
        <v>10</v>
      </c>
      <c r="E1809" t="s">
        <v>11</v>
      </c>
      <c r="F1809">
        <v>3</v>
      </c>
      <c r="G1809">
        <v>300000</v>
      </c>
      <c r="I1809" t="s">
        <v>67</v>
      </c>
      <c r="J1809">
        <v>300000</v>
      </c>
      <c r="L1809">
        <f t="shared" si="298"/>
        <v>0</v>
      </c>
      <c r="M1809">
        <f t="shared" si="299"/>
        <v>0</v>
      </c>
      <c r="N1809">
        <v>3</v>
      </c>
      <c r="O1809">
        <f t="shared" si="291"/>
        <v>1</v>
      </c>
      <c r="P1809">
        <f t="shared" si="292"/>
        <v>0</v>
      </c>
      <c r="Q1809">
        <f t="shared" si="293"/>
        <v>0</v>
      </c>
      <c r="R1809">
        <f t="shared" si="294"/>
        <v>0</v>
      </c>
      <c r="S1809">
        <f t="shared" si="295"/>
        <v>0</v>
      </c>
      <c r="T1809">
        <f t="shared" si="296"/>
        <v>0</v>
      </c>
      <c r="U1809">
        <f t="shared" si="297"/>
        <v>0</v>
      </c>
    </row>
    <row r="1810" spans="1:21" x14ac:dyDescent="0.45">
      <c r="A1810" t="s">
        <v>67</v>
      </c>
      <c r="B1810" t="s">
        <v>8</v>
      </c>
      <c r="C1810" t="s">
        <v>109</v>
      </c>
      <c r="D1810" t="s">
        <v>10</v>
      </c>
      <c r="E1810" t="s">
        <v>11</v>
      </c>
      <c r="F1810">
        <v>2</v>
      </c>
      <c r="G1810">
        <v>380000</v>
      </c>
      <c r="I1810" t="s">
        <v>67</v>
      </c>
      <c r="J1810">
        <v>380000</v>
      </c>
      <c r="K1810">
        <f>IF(B1810="Public sector",0,1)</f>
        <v>1</v>
      </c>
      <c r="L1810">
        <f t="shared" si="298"/>
        <v>0</v>
      </c>
      <c r="M1810">
        <f t="shared" si="299"/>
        <v>0</v>
      </c>
      <c r="N1810">
        <v>2</v>
      </c>
      <c r="O1810">
        <f t="shared" si="291"/>
        <v>1</v>
      </c>
      <c r="P1810">
        <f t="shared" si="292"/>
        <v>0</v>
      </c>
      <c r="Q1810">
        <f t="shared" si="293"/>
        <v>0</v>
      </c>
      <c r="R1810">
        <f t="shared" si="294"/>
        <v>0</v>
      </c>
      <c r="S1810">
        <f t="shared" si="295"/>
        <v>0</v>
      </c>
      <c r="T1810">
        <f t="shared" si="296"/>
        <v>0</v>
      </c>
      <c r="U1810">
        <f t="shared" si="297"/>
        <v>0</v>
      </c>
    </row>
    <row r="1811" spans="1:21" x14ac:dyDescent="0.45">
      <c r="A1811" t="s">
        <v>67</v>
      </c>
      <c r="B1811" t="s">
        <v>103</v>
      </c>
      <c r="C1811" t="s">
        <v>111</v>
      </c>
      <c r="D1811" t="s">
        <v>10</v>
      </c>
      <c r="E1811" t="s">
        <v>11</v>
      </c>
      <c r="F1811">
        <v>3</v>
      </c>
      <c r="G1811">
        <v>490000</v>
      </c>
      <c r="I1811" t="s">
        <v>67</v>
      </c>
      <c r="J1811">
        <v>490000</v>
      </c>
      <c r="L1811">
        <f t="shared" si="298"/>
        <v>0</v>
      </c>
      <c r="M1811">
        <f t="shared" si="299"/>
        <v>0</v>
      </c>
      <c r="N1811">
        <v>3</v>
      </c>
      <c r="O1811">
        <f t="shared" si="291"/>
        <v>0</v>
      </c>
      <c r="P1811">
        <f t="shared" si="292"/>
        <v>0</v>
      </c>
      <c r="Q1811">
        <f t="shared" si="293"/>
        <v>1</v>
      </c>
      <c r="R1811">
        <f t="shared" si="294"/>
        <v>0</v>
      </c>
      <c r="S1811">
        <f t="shared" si="295"/>
        <v>0</v>
      </c>
      <c r="T1811">
        <f t="shared" si="296"/>
        <v>0</v>
      </c>
      <c r="U1811">
        <f t="shared" si="297"/>
        <v>0</v>
      </c>
    </row>
    <row r="1812" spans="1:21" x14ac:dyDescent="0.45">
      <c r="A1812" t="s">
        <v>67</v>
      </c>
      <c r="B1812" t="s">
        <v>8</v>
      </c>
      <c r="C1812" t="s">
        <v>112</v>
      </c>
      <c r="D1812" t="s">
        <v>10</v>
      </c>
      <c r="E1812" t="s">
        <v>11</v>
      </c>
      <c r="F1812">
        <v>2</v>
      </c>
      <c r="G1812">
        <v>450000</v>
      </c>
      <c r="I1812" t="s">
        <v>67</v>
      </c>
      <c r="J1812">
        <v>450000</v>
      </c>
      <c r="K1812">
        <f>IF(B1812="Public sector",0,1)</f>
        <v>1</v>
      </c>
      <c r="L1812">
        <f t="shared" si="298"/>
        <v>0</v>
      </c>
      <c r="M1812">
        <f t="shared" si="299"/>
        <v>0</v>
      </c>
      <c r="N1812">
        <v>2</v>
      </c>
      <c r="O1812">
        <f t="shared" si="291"/>
        <v>0</v>
      </c>
      <c r="P1812">
        <f t="shared" si="292"/>
        <v>0</v>
      </c>
      <c r="Q1812">
        <f t="shared" si="293"/>
        <v>0</v>
      </c>
      <c r="R1812">
        <f t="shared" si="294"/>
        <v>1</v>
      </c>
      <c r="S1812">
        <f t="shared" si="295"/>
        <v>0</v>
      </c>
      <c r="T1812">
        <f t="shared" si="296"/>
        <v>0</v>
      </c>
      <c r="U1812">
        <f t="shared" si="297"/>
        <v>0</v>
      </c>
    </row>
    <row r="1813" spans="1:21" x14ac:dyDescent="0.45">
      <c r="A1813" t="s">
        <v>67</v>
      </c>
      <c r="B1813" t="s">
        <v>25</v>
      </c>
      <c r="C1813" t="s">
        <v>110</v>
      </c>
      <c r="D1813" t="s">
        <v>10</v>
      </c>
      <c r="E1813" t="s">
        <v>11</v>
      </c>
      <c r="F1813">
        <v>2</v>
      </c>
      <c r="G1813">
        <v>500000</v>
      </c>
      <c r="I1813" t="s">
        <v>67</v>
      </c>
      <c r="J1813">
        <v>500000</v>
      </c>
      <c r="L1813">
        <f t="shared" si="298"/>
        <v>0</v>
      </c>
      <c r="M1813">
        <f t="shared" si="299"/>
        <v>0</v>
      </c>
      <c r="N1813">
        <v>2</v>
      </c>
      <c r="O1813">
        <f t="shared" si="291"/>
        <v>0</v>
      </c>
      <c r="P1813">
        <f t="shared" si="292"/>
        <v>1</v>
      </c>
      <c r="Q1813">
        <f t="shared" si="293"/>
        <v>0</v>
      </c>
      <c r="R1813">
        <f t="shared" si="294"/>
        <v>0</v>
      </c>
      <c r="S1813">
        <f t="shared" si="295"/>
        <v>0</v>
      </c>
      <c r="T1813">
        <f t="shared" si="296"/>
        <v>0</v>
      </c>
      <c r="U1813">
        <f t="shared" si="297"/>
        <v>0</v>
      </c>
    </row>
    <row r="1814" spans="1:21" x14ac:dyDescent="0.45">
      <c r="A1814" t="s">
        <v>67</v>
      </c>
      <c r="B1814" t="s">
        <v>8</v>
      </c>
      <c r="C1814" t="s">
        <v>110</v>
      </c>
      <c r="D1814" t="s">
        <v>10</v>
      </c>
      <c r="E1814" t="s">
        <v>11</v>
      </c>
      <c r="F1814">
        <v>3</v>
      </c>
      <c r="G1814">
        <v>525000</v>
      </c>
      <c r="I1814" t="s">
        <v>67</v>
      </c>
      <c r="J1814">
        <v>525000</v>
      </c>
      <c r="K1814">
        <f>IF(B1814="Public sector",0,1)</f>
        <v>1</v>
      </c>
      <c r="L1814">
        <f t="shared" si="298"/>
        <v>0</v>
      </c>
      <c r="M1814">
        <f t="shared" si="299"/>
        <v>0</v>
      </c>
      <c r="N1814">
        <v>3</v>
      </c>
      <c r="O1814">
        <f t="shared" si="291"/>
        <v>0</v>
      </c>
      <c r="P1814">
        <f t="shared" si="292"/>
        <v>1</v>
      </c>
      <c r="Q1814">
        <f t="shared" si="293"/>
        <v>0</v>
      </c>
      <c r="R1814">
        <f t="shared" si="294"/>
        <v>0</v>
      </c>
      <c r="S1814">
        <f t="shared" si="295"/>
        <v>0</v>
      </c>
      <c r="T1814">
        <f t="shared" si="296"/>
        <v>0</v>
      </c>
      <c r="U1814">
        <f t="shared" si="297"/>
        <v>0</v>
      </c>
    </row>
    <row r="1815" spans="1:21" x14ac:dyDescent="0.45">
      <c r="A1815" t="s">
        <v>67</v>
      </c>
      <c r="B1815" t="s">
        <v>8</v>
      </c>
      <c r="C1815" t="s">
        <v>114</v>
      </c>
      <c r="D1815" t="s">
        <v>10</v>
      </c>
      <c r="E1815" t="s">
        <v>11</v>
      </c>
      <c r="F1815">
        <v>2</v>
      </c>
      <c r="G1815">
        <v>368500</v>
      </c>
      <c r="I1815" t="s">
        <v>67</v>
      </c>
      <c r="J1815">
        <v>368500</v>
      </c>
      <c r="K1815">
        <f>IF(B1815="Public sector",0,1)</f>
        <v>1</v>
      </c>
      <c r="L1815">
        <f t="shared" si="298"/>
        <v>0</v>
      </c>
      <c r="M1815">
        <f t="shared" si="299"/>
        <v>0</v>
      </c>
      <c r="N1815">
        <v>2</v>
      </c>
      <c r="O1815">
        <f t="shared" si="291"/>
        <v>0</v>
      </c>
      <c r="P1815">
        <f t="shared" si="292"/>
        <v>0</v>
      </c>
      <c r="Q1815">
        <f t="shared" si="293"/>
        <v>0</v>
      </c>
      <c r="R1815">
        <f t="shared" si="294"/>
        <v>0</v>
      </c>
      <c r="S1815">
        <f t="shared" si="295"/>
        <v>0</v>
      </c>
      <c r="T1815">
        <f t="shared" si="296"/>
        <v>1</v>
      </c>
      <c r="U1815">
        <f t="shared" si="297"/>
        <v>0</v>
      </c>
    </row>
    <row r="1816" spans="1:21" x14ac:dyDescent="0.45">
      <c r="A1816" t="s">
        <v>67</v>
      </c>
      <c r="B1816" t="s">
        <v>25</v>
      </c>
      <c r="C1816" t="s">
        <v>114</v>
      </c>
      <c r="D1816" t="s">
        <v>10</v>
      </c>
      <c r="E1816" t="s">
        <v>11</v>
      </c>
      <c r="F1816">
        <v>2</v>
      </c>
      <c r="G1816">
        <v>270000</v>
      </c>
      <c r="I1816" t="s">
        <v>67</v>
      </c>
      <c r="J1816">
        <v>270000</v>
      </c>
      <c r="L1816">
        <f t="shared" si="298"/>
        <v>0</v>
      </c>
      <c r="M1816">
        <f t="shared" si="299"/>
        <v>0</v>
      </c>
      <c r="N1816">
        <v>2</v>
      </c>
      <c r="O1816">
        <f t="shared" si="291"/>
        <v>0</v>
      </c>
      <c r="P1816">
        <f t="shared" si="292"/>
        <v>0</v>
      </c>
      <c r="Q1816">
        <f t="shared" si="293"/>
        <v>0</v>
      </c>
      <c r="R1816">
        <f t="shared" si="294"/>
        <v>0</v>
      </c>
      <c r="S1816">
        <f t="shared" si="295"/>
        <v>0</v>
      </c>
      <c r="T1816">
        <f t="shared" si="296"/>
        <v>1</v>
      </c>
      <c r="U1816">
        <f t="shared" si="297"/>
        <v>0</v>
      </c>
    </row>
    <row r="1817" spans="1:21" x14ac:dyDescent="0.45">
      <c r="A1817" t="s">
        <v>67</v>
      </c>
      <c r="B1817" t="s">
        <v>8</v>
      </c>
      <c r="C1817" t="s">
        <v>110</v>
      </c>
      <c r="D1817" t="s">
        <v>10</v>
      </c>
      <c r="E1817" t="s">
        <v>11</v>
      </c>
      <c r="F1817">
        <v>2</v>
      </c>
      <c r="G1817">
        <v>420000</v>
      </c>
      <c r="I1817" t="s">
        <v>67</v>
      </c>
      <c r="J1817">
        <v>420000</v>
      </c>
      <c r="K1817">
        <f t="shared" ref="K1817:K1848" si="300">IF(B1817="Public sector",0,1)</f>
        <v>1</v>
      </c>
      <c r="L1817">
        <f t="shared" si="298"/>
        <v>0</v>
      </c>
      <c r="M1817">
        <f t="shared" si="299"/>
        <v>0</v>
      </c>
      <c r="N1817">
        <v>2</v>
      </c>
      <c r="O1817">
        <f t="shared" si="291"/>
        <v>0</v>
      </c>
      <c r="P1817">
        <f t="shared" si="292"/>
        <v>1</v>
      </c>
      <c r="Q1817">
        <f t="shared" si="293"/>
        <v>0</v>
      </c>
      <c r="R1817">
        <f t="shared" si="294"/>
        <v>0</v>
      </c>
      <c r="S1817">
        <f t="shared" si="295"/>
        <v>0</v>
      </c>
      <c r="T1817">
        <f t="shared" si="296"/>
        <v>0</v>
      </c>
      <c r="U1817">
        <f t="shared" si="297"/>
        <v>0</v>
      </c>
    </row>
    <row r="1818" spans="1:21" x14ac:dyDescent="0.45">
      <c r="A1818" t="s">
        <v>67</v>
      </c>
      <c r="B1818" t="s">
        <v>8</v>
      </c>
      <c r="C1818" t="s">
        <v>110</v>
      </c>
      <c r="D1818" t="s">
        <v>10</v>
      </c>
      <c r="E1818" t="s">
        <v>11</v>
      </c>
      <c r="F1818">
        <v>4</v>
      </c>
      <c r="G1818">
        <v>576000</v>
      </c>
      <c r="I1818" t="s">
        <v>67</v>
      </c>
      <c r="J1818">
        <v>576000</v>
      </c>
      <c r="K1818">
        <f t="shared" si="300"/>
        <v>1</v>
      </c>
      <c r="L1818">
        <f t="shared" si="298"/>
        <v>0</v>
      </c>
      <c r="M1818">
        <f t="shared" si="299"/>
        <v>0</v>
      </c>
      <c r="N1818">
        <v>4</v>
      </c>
      <c r="O1818">
        <f t="shared" si="291"/>
        <v>0</v>
      </c>
      <c r="P1818">
        <f t="shared" si="292"/>
        <v>1</v>
      </c>
      <c r="Q1818">
        <f t="shared" si="293"/>
        <v>0</v>
      </c>
      <c r="R1818">
        <f t="shared" si="294"/>
        <v>0</v>
      </c>
      <c r="S1818">
        <f t="shared" si="295"/>
        <v>0</v>
      </c>
      <c r="T1818">
        <f t="shared" si="296"/>
        <v>0</v>
      </c>
      <c r="U1818">
        <f t="shared" si="297"/>
        <v>0</v>
      </c>
    </row>
    <row r="1819" spans="1:21" x14ac:dyDescent="0.45">
      <c r="A1819" t="s">
        <v>67</v>
      </c>
      <c r="B1819" t="s">
        <v>27</v>
      </c>
      <c r="C1819" t="s">
        <v>110</v>
      </c>
      <c r="D1819" t="s">
        <v>10</v>
      </c>
      <c r="E1819" t="s">
        <v>11</v>
      </c>
      <c r="F1819">
        <v>1</v>
      </c>
      <c r="G1819">
        <v>350000</v>
      </c>
      <c r="I1819" t="s">
        <v>67</v>
      </c>
      <c r="J1819">
        <v>350000</v>
      </c>
      <c r="K1819">
        <f t="shared" si="300"/>
        <v>0</v>
      </c>
      <c r="L1819">
        <f t="shared" si="298"/>
        <v>0</v>
      </c>
      <c r="M1819">
        <f t="shared" si="299"/>
        <v>0</v>
      </c>
      <c r="N1819">
        <v>1</v>
      </c>
      <c r="O1819">
        <f t="shared" si="291"/>
        <v>0</v>
      </c>
      <c r="P1819">
        <f t="shared" si="292"/>
        <v>1</v>
      </c>
      <c r="Q1819">
        <f t="shared" si="293"/>
        <v>0</v>
      </c>
      <c r="R1819">
        <f t="shared" si="294"/>
        <v>0</v>
      </c>
      <c r="S1819">
        <f t="shared" si="295"/>
        <v>0</v>
      </c>
      <c r="T1819">
        <f t="shared" si="296"/>
        <v>0</v>
      </c>
      <c r="U1819">
        <f t="shared" si="297"/>
        <v>0</v>
      </c>
    </row>
    <row r="1820" spans="1:21" x14ac:dyDescent="0.45">
      <c r="A1820" t="s">
        <v>67</v>
      </c>
      <c r="B1820" t="s">
        <v>8</v>
      </c>
      <c r="C1820" t="s">
        <v>110</v>
      </c>
      <c r="D1820" t="s">
        <v>10</v>
      </c>
      <c r="E1820" t="s">
        <v>11</v>
      </c>
      <c r="F1820">
        <v>1</v>
      </c>
      <c r="G1820">
        <v>410000</v>
      </c>
      <c r="I1820" t="s">
        <v>67</v>
      </c>
      <c r="J1820">
        <v>410000</v>
      </c>
      <c r="K1820">
        <f t="shared" si="300"/>
        <v>1</v>
      </c>
      <c r="L1820">
        <f t="shared" si="298"/>
        <v>0</v>
      </c>
      <c r="M1820">
        <f t="shared" si="299"/>
        <v>0</v>
      </c>
      <c r="N1820">
        <v>1</v>
      </c>
      <c r="O1820">
        <f t="shared" si="291"/>
        <v>0</v>
      </c>
      <c r="P1820">
        <f t="shared" si="292"/>
        <v>1</v>
      </c>
      <c r="Q1820">
        <f t="shared" si="293"/>
        <v>0</v>
      </c>
      <c r="R1820">
        <f t="shared" si="294"/>
        <v>0</v>
      </c>
      <c r="S1820">
        <f t="shared" si="295"/>
        <v>0</v>
      </c>
      <c r="T1820">
        <f t="shared" si="296"/>
        <v>0</v>
      </c>
      <c r="U1820">
        <f t="shared" si="297"/>
        <v>0</v>
      </c>
    </row>
    <row r="1821" spans="1:21" x14ac:dyDescent="0.45">
      <c r="A1821" t="s">
        <v>67</v>
      </c>
      <c r="B1821" t="s">
        <v>8</v>
      </c>
      <c r="C1821" t="s">
        <v>112</v>
      </c>
      <c r="D1821" t="s">
        <v>10</v>
      </c>
      <c r="E1821" t="s">
        <v>11</v>
      </c>
      <c r="F1821">
        <v>2</v>
      </c>
      <c r="G1821">
        <v>430000</v>
      </c>
      <c r="I1821" t="s">
        <v>67</v>
      </c>
      <c r="J1821">
        <v>430000</v>
      </c>
      <c r="K1821">
        <f t="shared" si="300"/>
        <v>1</v>
      </c>
      <c r="L1821">
        <f t="shared" si="298"/>
        <v>0</v>
      </c>
      <c r="M1821">
        <f t="shared" si="299"/>
        <v>0</v>
      </c>
      <c r="N1821">
        <v>2</v>
      </c>
      <c r="O1821">
        <f t="shared" si="291"/>
        <v>0</v>
      </c>
      <c r="P1821">
        <f t="shared" si="292"/>
        <v>0</v>
      </c>
      <c r="Q1821">
        <f t="shared" si="293"/>
        <v>0</v>
      </c>
      <c r="R1821">
        <f t="shared" si="294"/>
        <v>1</v>
      </c>
      <c r="S1821">
        <f t="shared" si="295"/>
        <v>0</v>
      </c>
      <c r="T1821">
        <f t="shared" si="296"/>
        <v>0</v>
      </c>
      <c r="U1821">
        <f t="shared" si="297"/>
        <v>0</v>
      </c>
    </row>
    <row r="1822" spans="1:21" x14ac:dyDescent="0.45">
      <c r="A1822" t="s">
        <v>67</v>
      </c>
      <c r="B1822" t="s">
        <v>8</v>
      </c>
      <c r="C1822" t="s">
        <v>112</v>
      </c>
      <c r="D1822" t="s">
        <v>10</v>
      </c>
      <c r="E1822" t="s">
        <v>11</v>
      </c>
      <c r="F1822">
        <v>2</v>
      </c>
      <c r="G1822">
        <v>385000</v>
      </c>
      <c r="I1822" t="s">
        <v>67</v>
      </c>
      <c r="J1822">
        <v>385000</v>
      </c>
      <c r="K1822">
        <f t="shared" si="300"/>
        <v>1</v>
      </c>
      <c r="L1822">
        <f t="shared" si="298"/>
        <v>0</v>
      </c>
      <c r="M1822">
        <f t="shared" si="299"/>
        <v>0</v>
      </c>
      <c r="N1822">
        <v>2</v>
      </c>
      <c r="O1822">
        <f t="shared" si="291"/>
        <v>0</v>
      </c>
      <c r="P1822">
        <f t="shared" si="292"/>
        <v>0</v>
      </c>
      <c r="Q1822">
        <f t="shared" si="293"/>
        <v>0</v>
      </c>
      <c r="R1822">
        <f t="shared" si="294"/>
        <v>1</v>
      </c>
      <c r="S1822">
        <f t="shared" si="295"/>
        <v>0</v>
      </c>
      <c r="T1822">
        <f t="shared" si="296"/>
        <v>0</v>
      </c>
      <c r="U1822">
        <f t="shared" si="297"/>
        <v>0</v>
      </c>
    </row>
    <row r="1823" spans="1:21" x14ac:dyDescent="0.45">
      <c r="A1823" t="s">
        <v>67</v>
      </c>
      <c r="B1823" t="s">
        <v>8</v>
      </c>
      <c r="C1823" t="s">
        <v>112</v>
      </c>
      <c r="D1823" t="s">
        <v>10</v>
      </c>
      <c r="E1823" t="s">
        <v>11</v>
      </c>
      <c r="F1823">
        <v>2</v>
      </c>
      <c r="G1823">
        <v>250000</v>
      </c>
      <c r="I1823" t="s">
        <v>67</v>
      </c>
      <c r="J1823">
        <v>250000</v>
      </c>
      <c r="K1823">
        <f t="shared" si="300"/>
        <v>1</v>
      </c>
      <c r="L1823">
        <f t="shared" si="298"/>
        <v>0</v>
      </c>
      <c r="M1823">
        <f t="shared" si="299"/>
        <v>0</v>
      </c>
      <c r="N1823">
        <v>2</v>
      </c>
      <c r="O1823">
        <f t="shared" si="291"/>
        <v>0</v>
      </c>
      <c r="P1823">
        <f t="shared" si="292"/>
        <v>0</v>
      </c>
      <c r="Q1823">
        <f t="shared" si="293"/>
        <v>0</v>
      </c>
      <c r="R1823">
        <f t="shared" si="294"/>
        <v>1</v>
      </c>
      <c r="S1823">
        <f t="shared" si="295"/>
        <v>0</v>
      </c>
      <c r="T1823">
        <f t="shared" si="296"/>
        <v>0</v>
      </c>
      <c r="U1823">
        <f t="shared" si="297"/>
        <v>0</v>
      </c>
    </row>
    <row r="1824" spans="1:21" x14ac:dyDescent="0.45">
      <c r="A1824" t="s">
        <v>67</v>
      </c>
      <c r="B1824" t="s">
        <v>8</v>
      </c>
      <c r="C1824" t="s">
        <v>112</v>
      </c>
      <c r="D1824" t="s">
        <v>10</v>
      </c>
      <c r="E1824" t="s">
        <v>11</v>
      </c>
      <c r="F1824">
        <v>3</v>
      </c>
      <c r="G1824">
        <v>450000</v>
      </c>
      <c r="I1824" t="s">
        <v>67</v>
      </c>
      <c r="J1824">
        <v>450000</v>
      </c>
      <c r="K1824">
        <f t="shared" si="300"/>
        <v>1</v>
      </c>
      <c r="L1824">
        <f t="shared" si="298"/>
        <v>0</v>
      </c>
      <c r="M1824">
        <f t="shared" si="299"/>
        <v>0</v>
      </c>
      <c r="N1824">
        <v>3</v>
      </c>
      <c r="O1824">
        <f t="shared" si="291"/>
        <v>0</v>
      </c>
      <c r="P1824">
        <f t="shared" si="292"/>
        <v>0</v>
      </c>
      <c r="Q1824">
        <f t="shared" si="293"/>
        <v>0</v>
      </c>
      <c r="R1824">
        <f t="shared" si="294"/>
        <v>1</v>
      </c>
      <c r="S1824">
        <f t="shared" si="295"/>
        <v>0</v>
      </c>
      <c r="T1824">
        <f t="shared" si="296"/>
        <v>0</v>
      </c>
      <c r="U1824">
        <f t="shared" si="297"/>
        <v>0</v>
      </c>
    </row>
    <row r="1825" spans="1:21" x14ac:dyDescent="0.45">
      <c r="A1825" t="s">
        <v>67</v>
      </c>
      <c r="B1825" t="s">
        <v>8</v>
      </c>
      <c r="C1825" t="s">
        <v>112</v>
      </c>
      <c r="D1825" t="s">
        <v>10</v>
      </c>
      <c r="E1825" t="s">
        <v>11</v>
      </c>
      <c r="F1825">
        <v>2</v>
      </c>
      <c r="G1825">
        <v>330000</v>
      </c>
      <c r="I1825" t="s">
        <v>67</v>
      </c>
      <c r="J1825">
        <v>330000</v>
      </c>
      <c r="K1825">
        <f t="shared" si="300"/>
        <v>1</v>
      </c>
      <c r="L1825">
        <f t="shared" si="298"/>
        <v>0</v>
      </c>
      <c r="M1825">
        <f t="shared" si="299"/>
        <v>0</v>
      </c>
      <c r="N1825">
        <v>2</v>
      </c>
      <c r="O1825">
        <f t="shared" si="291"/>
        <v>0</v>
      </c>
      <c r="P1825">
        <f t="shared" si="292"/>
        <v>0</v>
      </c>
      <c r="Q1825">
        <f t="shared" si="293"/>
        <v>0</v>
      </c>
      <c r="R1825">
        <f t="shared" si="294"/>
        <v>1</v>
      </c>
      <c r="S1825">
        <f t="shared" si="295"/>
        <v>0</v>
      </c>
      <c r="T1825">
        <f t="shared" si="296"/>
        <v>0</v>
      </c>
      <c r="U1825">
        <f t="shared" si="297"/>
        <v>0</v>
      </c>
    </row>
    <row r="1826" spans="1:21" x14ac:dyDescent="0.45">
      <c r="A1826" t="s">
        <v>67</v>
      </c>
      <c r="B1826" t="s">
        <v>8</v>
      </c>
      <c r="C1826" t="s">
        <v>112</v>
      </c>
      <c r="D1826" t="s">
        <v>10</v>
      </c>
      <c r="E1826" t="s">
        <v>11</v>
      </c>
      <c r="F1826">
        <v>2</v>
      </c>
      <c r="G1826">
        <v>400000</v>
      </c>
      <c r="I1826" t="s">
        <v>67</v>
      </c>
      <c r="J1826">
        <v>400000</v>
      </c>
      <c r="K1826">
        <f t="shared" si="300"/>
        <v>1</v>
      </c>
      <c r="L1826">
        <f t="shared" si="298"/>
        <v>0</v>
      </c>
      <c r="M1826">
        <f t="shared" si="299"/>
        <v>0</v>
      </c>
      <c r="N1826">
        <v>2</v>
      </c>
      <c r="O1826">
        <f t="shared" si="291"/>
        <v>0</v>
      </c>
      <c r="P1826">
        <f t="shared" si="292"/>
        <v>0</v>
      </c>
      <c r="Q1826">
        <f t="shared" si="293"/>
        <v>0</v>
      </c>
      <c r="R1826">
        <f t="shared" si="294"/>
        <v>1</v>
      </c>
      <c r="S1826">
        <f t="shared" si="295"/>
        <v>0</v>
      </c>
      <c r="T1826">
        <f t="shared" si="296"/>
        <v>0</v>
      </c>
      <c r="U1826">
        <f t="shared" si="297"/>
        <v>0</v>
      </c>
    </row>
    <row r="1827" spans="1:21" x14ac:dyDescent="0.45">
      <c r="A1827" t="s">
        <v>67</v>
      </c>
      <c r="B1827" t="s">
        <v>8</v>
      </c>
      <c r="C1827" t="s">
        <v>112</v>
      </c>
      <c r="D1827" t="s">
        <v>10</v>
      </c>
      <c r="E1827" t="s">
        <v>11</v>
      </c>
      <c r="F1827">
        <v>1</v>
      </c>
      <c r="G1827">
        <v>360000</v>
      </c>
      <c r="I1827" t="s">
        <v>67</v>
      </c>
      <c r="J1827">
        <v>360000</v>
      </c>
      <c r="K1827">
        <f t="shared" si="300"/>
        <v>1</v>
      </c>
      <c r="L1827">
        <f t="shared" si="298"/>
        <v>0</v>
      </c>
      <c r="M1827">
        <f t="shared" si="299"/>
        <v>0</v>
      </c>
      <c r="N1827">
        <v>1</v>
      </c>
      <c r="O1827">
        <f t="shared" si="291"/>
        <v>0</v>
      </c>
      <c r="P1827">
        <f t="shared" si="292"/>
        <v>0</v>
      </c>
      <c r="Q1827">
        <f t="shared" si="293"/>
        <v>0</v>
      </c>
      <c r="R1827">
        <f t="shared" si="294"/>
        <v>1</v>
      </c>
      <c r="S1827">
        <f t="shared" si="295"/>
        <v>0</v>
      </c>
      <c r="T1827">
        <f t="shared" si="296"/>
        <v>0</v>
      </c>
      <c r="U1827">
        <f t="shared" si="297"/>
        <v>0</v>
      </c>
    </row>
    <row r="1828" spans="1:21" x14ac:dyDescent="0.45">
      <c r="A1828" t="s">
        <v>67</v>
      </c>
      <c r="B1828" t="s">
        <v>8</v>
      </c>
      <c r="C1828" t="s">
        <v>112</v>
      </c>
      <c r="D1828" t="s">
        <v>10</v>
      </c>
      <c r="E1828" t="s">
        <v>11</v>
      </c>
      <c r="F1828">
        <v>2</v>
      </c>
      <c r="G1828">
        <v>380000</v>
      </c>
      <c r="I1828" t="s">
        <v>67</v>
      </c>
      <c r="J1828">
        <v>380000</v>
      </c>
      <c r="K1828">
        <f t="shared" si="300"/>
        <v>1</v>
      </c>
      <c r="L1828">
        <f t="shared" si="298"/>
        <v>0</v>
      </c>
      <c r="M1828">
        <f t="shared" si="299"/>
        <v>0</v>
      </c>
      <c r="N1828">
        <v>2</v>
      </c>
      <c r="O1828">
        <f t="shared" si="291"/>
        <v>0</v>
      </c>
      <c r="P1828">
        <f t="shared" si="292"/>
        <v>0</v>
      </c>
      <c r="Q1828">
        <f t="shared" si="293"/>
        <v>0</v>
      </c>
      <c r="R1828">
        <f t="shared" si="294"/>
        <v>1</v>
      </c>
      <c r="S1828">
        <f t="shared" si="295"/>
        <v>0</v>
      </c>
      <c r="T1828">
        <f t="shared" si="296"/>
        <v>0</v>
      </c>
      <c r="U1828">
        <f t="shared" si="297"/>
        <v>0</v>
      </c>
    </row>
    <row r="1829" spans="1:21" x14ac:dyDescent="0.45">
      <c r="A1829" t="s">
        <v>67</v>
      </c>
      <c r="B1829" t="s">
        <v>8</v>
      </c>
      <c r="C1829" t="s">
        <v>112</v>
      </c>
      <c r="D1829" t="s">
        <v>10</v>
      </c>
      <c r="E1829" t="s">
        <v>11</v>
      </c>
      <c r="F1829">
        <v>2</v>
      </c>
      <c r="G1829">
        <v>325000</v>
      </c>
      <c r="I1829" t="s">
        <v>67</v>
      </c>
      <c r="J1829">
        <v>325000</v>
      </c>
      <c r="K1829">
        <f t="shared" si="300"/>
        <v>1</v>
      </c>
      <c r="L1829">
        <f t="shared" si="298"/>
        <v>0</v>
      </c>
      <c r="M1829">
        <f t="shared" si="299"/>
        <v>0</v>
      </c>
      <c r="N1829">
        <v>2</v>
      </c>
      <c r="O1829">
        <f t="shared" si="291"/>
        <v>0</v>
      </c>
      <c r="P1829">
        <f t="shared" si="292"/>
        <v>0</v>
      </c>
      <c r="Q1829">
        <f t="shared" si="293"/>
        <v>0</v>
      </c>
      <c r="R1829">
        <f t="shared" si="294"/>
        <v>1</v>
      </c>
      <c r="S1829">
        <f t="shared" si="295"/>
        <v>0</v>
      </c>
      <c r="T1829">
        <f t="shared" si="296"/>
        <v>0</v>
      </c>
      <c r="U1829">
        <f t="shared" si="297"/>
        <v>0</v>
      </c>
    </row>
    <row r="1830" spans="1:21" x14ac:dyDescent="0.45">
      <c r="A1830" t="s">
        <v>67</v>
      </c>
      <c r="B1830" t="s">
        <v>8</v>
      </c>
      <c r="C1830" t="s">
        <v>112</v>
      </c>
      <c r="D1830" t="s">
        <v>10</v>
      </c>
      <c r="E1830" t="s">
        <v>11</v>
      </c>
      <c r="F1830">
        <v>1</v>
      </c>
      <c r="G1830">
        <v>400000</v>
      </c>
      <c r="I1830" t="s">
        <v>67</v>
      </c>
      <c r="J1830">
        <v>400000</v>
      </c>
      <c r="K1830">
        <f t="shared" si="300"/>
        <v>1</v>
      </c>
      <c r="L1830">
        <f t="shared" si="298"/>
        <v>0</v>
      </c>
      <c r="M1830">
        <f t="shared" si="299"/>
        <v>0</v>
      </c>
      <c r="N1830">
        <v>1</v>
      </c>
      <c r="O1830">
        <f t="shared" si="291"/>
        <v>0</v>
      </c>
      <c r="P1830">
        <f t="shared" si="292"/>
        <v>0</v>
      </c>
      <c r="Q1830">
        <f t="shared" si="293"/>
        <v>0</v>
      </c>
      <c r="R1830">
        <f t="shared" si="294"/>
        <v>1</v>
      </c>
      <c r="S1830">
        <f t="shared" si="295"/>
        <v>0</v>
      </c>
      <c r="T1830">
        <f t="shared" si="296"/>
        <v>0</v>
      </c>
      <c r="U1830">
        <f t="shared" si="297"/>
        <v>0</v>
      </c>
    </row>
    <row r="1831" spans="1:21" x14ac:dyDescent="0.45">
      <c r="A1831" t="s">
        <v>67</v>
      </c>
      <c r="B1831" t="s">
        <v>27</v>
      </c>
      <c r="C1831" t="s">
        <v>112</v>
      </c>
      <c r="D1831" t="s">
        <v>10</v>
      </c>
      <c r="E1831" t="s">
        <v>11</v>
      </c>
      <c r="F1831">
        <v>2</v>
      </c>
      <c r="G1831">
        <v>475000</v>
      </c>
      <c r="I1831" t="s">
        <v>67</v>
      </c>
      <c r="J1831">
        <v>475000</v>
      </c>
      <c r="K1831">
        <f t="shared" si="300"/>
        <v>0</v>
      </c>
      <c r="L1831">
        <f t="shared" si="298"/>
        <v>0</v>
      </c>
      <c r="M1831">
        <f t="shared" si="299"/>
        <v>0</v>
      </c>
      <c r="N1831">
        <v>2</v>
      </c>
      <c r="O1831">
        <f t="shared" si="291"/>
        <v>0</v>
      </c>
      <c r="P1831">
        <f t="shared" si="292"/>
        <v>0</v>
      </c>
      <c r="Q1831">
        <f t="shared" si="293"/>
        <v>0</v>
      </c>
      <c r="R1831">
        <f t="shared" si="294"/>
        <v>1</v>
      </c>
      <c r="S1831">
        <f t="shared" si="295"/>
        <v>0</v>
      </c>
      <c r="T1831">
        <f t="shared" si="296"/>
        <v>0</v>
      </c>
      <c r="U1831">
        <f t="shared" si="297"/>
        <v>0</v>
      </c>
    </row>
    <row r="1832" spans="1:21" x14ac:dyDescent="0.45">
      <c r="A1832" t="s">
        <v>67</v>
      </c>
      <c r="B1832" t="s">
        <v>8</v>
      </c>
      <c r="C1832" t="s">
        <v>112</v>
      </c>
      <c r="D1832" t="s">
        <v>10</v>
      </c>
      <c r="E1832" t="s">
        <v>11</v>
      </c>
      <c r="F1832">
        <v>1</v>
      </c>
      <c r="G1832">
        <v>400000</v>
      </c>
      <c r="I1832" t="s">
        <v>67</v>
      </c>
      <c r="J1832">
        <v>400000</v>
      </c>
      <c r="K1832">
        <f t="shared" si="300"/>
        <v>1</v>
      </c>
      <c r="L1832">
        <f t="shared" si="298"/>
        <v>0</v>
      </c>
      <c r="M1832">
        <f t="shared" si="299"/>
        <v>0</v>
      </c>
      <c r="N1832">
        <v>1</v>
      </c>
      <c r="O1832">
        <f t="shared" si="291"/>
        <v>0</v>
      </c>
      <c r="P1832">
        <f t="shared" si="292"/>
        <v>0</v>
      </c>
      <c r="Q1832">
        <f t="shared" si="293"/>
        <v>0</v>
      </c>
      <c r="R1832">
        <f t="shared" si="294"/>
        <v>1</v>
      </c>
      <c r="S1832">
        <f t="shared" si="295"/>
        <v>0</v>
      </c>
      <c r="T1832">
        <f t="shared" si="296"/>
        <v>0</v>
      </c>
      <c r="U1832">
        <f t="shared" si="297"/>
        <v>0</v>
      </c>
    </row>
    <row r="1833" spans="1:21" x14ac:dyDescent="0.45">
      <c r="A1833" t="s">
        <v>67</v>
      </c>
      <c r="B1833" t="s">
        <v>8</v>
      </c>
      <c r="C1833" t="s">
        <v>112</v>
      </c>
      <c r="D1833" t="s">
        <v>10</v>
      </c>
      <c r="E1833" t="s">
        <v>11</v>
      </c>
      <c r="F1833">
        <v>1</v>
      </c>
      <c r="G1833">
        <v>410000</v>
      </c>
      <c r="I1833" t="s">
        <v>67</v>
      </c>
      <c r="J1833">
        <v>410000</v>
      </c>
      <c r="K1833">
        <f t="shared" si="300"/>
        <v>1</v>
      </c>
      <c r="L1833">
        <f t="shared" si="298"/>
        <v>0</v>
      </c>
      <c r="M1833">
        <f t="shared" si="299"/>
        <v>0</v>
      </c>
      <c r="N1833">
        <v>1</v>
      </c>
      <c r="O1833">
        <f t="shared" si="291"/>
        <v>0</v>
      </c>
      <c r="P1833">
        <f t="shared" si="292"/>
        <v>0</v>
      </c>
      <c r="Q1833">
        <f t="shared" si="293"/>
        <v>0</v>
      </c>
      <c r="R1833">
        <f t="shared" si="294"/>
        <v>1</v>
      </c>
      <c r="S1833">
        <f t="shared" si="295"/>
        <v>0</v>
      </c>
      <c r="T1833">
        <f t="shared" si="296"/>
        <v>0</v>
      </c>
      <c r="U1833">
        <f t="shared" si="297"/>
        <v>0</v>
      </c>
    </row>
    <row r="1834" spans="1:21" x14ac:dyDescent="0.45">
      <c r="A1834" t="s">
        <v>67</v>
      </c>
      <c r="B1834" t="s">
        <v>8</v>
      </c>
      <c r="C1834" t="s">
        <v>112</v>
      </c>
      <c r="D1834" t="s">
        <v>10</v>
      </c>
      <c r="E1834" t="s">
        <v>11</v>
      </c>
      <c r="F1834">
        <v>2</v>
      </c>
      <c r="G1834">
        <v>389000</v>
      </c>
      <c r="I1834" t="s">
        <v>67</v>
      </c>
      <c r="J1834">
        <v>389000</v>
      </c>
      <c r="K1834">
        <f t="shared" si="300"/>
        <v>1</v>
      </c>
      <c r="L1834">
        <f t="shared" si="298"/>
        <v>0</v>
      </c>
      <c r="M1834">
        <f t="shared" si="299"/>
        <v>0</v>
      </c>
      <c r="N1834">
        <v>2</v>
      </c>
      <c r="O1834">
        <f t="shared" si="291"/>
        <v>0</v>
      </c>
      <c r="P1834">
        <f t="shared" si="292"/>
        <v>0</v>
      </c>
      <c r="Q1834">
        <f t="shared" si="293"/>
        <v>0</v>
      </c>
      <c r="R1834">
        <f t="shared" si="294"/>
        <v>1</v>
      </c>
      <c r="S1834">
        <f t="shared" si="295"/>
        <v>0</v>
      </c>
      <c r="T1834">
        <f t="shared" si="296"/>
        <v>0</v>
      </c>
      <c r="U1834">
        <f t="shared" si="297"/>
        <v>0</v>
      </c>
    </row>
    <row r="1835" spans="1:21" x14ac:dyDescent="0.45">
      <c r="A1835" t="s">
        <v>67</v>
      </c>
      <c r="B1835" t="s">
        <v>8</v>
      </c>
      <c r="C1835" t="s">
        <v>112</v>
      </c>
      <c r="D1835" t="s">
        <v>10</v>
      </c>
      <c r="E1835" t="s">
        <v>11</v>
      </c>
      <c r="F1835">
        <v>1</v>
      </c>
      <c r="G1835">
        <v>219780</v>
      </c>
      <c r="I1835" t="s">
        <v>67</v>
      </c>
      <c r="J1835">
        <v>219780</v>
      </c>
      <c r="K1835">
        <f t="shared" si="300"/>
        <v>1</v>
      </c>
      <c r="L1835">
        <f t="shared" si="298"/>
        <v>0</v>
      </c>
      <c r="M1835">
        <f t="shared" si="299"/>
        <v>0</v>
      </c>
      <c r="N1835">
        <v>1</v>
      </c>
      <c r="O1835">
        <f t="shared" si="291"/>
        <v>0</v>
      </c>
      <c r="P1835">
        <f t="shared" si="292"/>
        <v>0</v>
      </c>
      <c r="Q1835">
        <f t="shared" si="293"/>
        <v>0</v>
      </c>
      <c r="R1835">
        <f t="shared" si="294"/>
        <v>1</v>
      </c>
      <c r="S1835">
        <f t="shared" si="295"/>
        <v>0</v>
      </c>
      <c r="T1835">
        <f t="shared" si="296"/>
        <v>0</v>
      </c>
      <c r="U1835">
        <f t="shared" si="297"/>
        <v>0</v>
      </c>
    </row>
    <row r="1836" spans="1:21" x14ac:dyDescent="0.45">
      <c r="A1836" t="s">
        <v>67</v>
      </c>
      <c r="B1836" t="s">
        <v>8</v>
      </c>
      <c r="C1836" t="s">
        <v>112</v>
      </c>
      <c r="D1836" t="s">
        <v>10</v>
      </c>
      <c r="E1836" t="s">
        <v>11</v>
      </c>
      <c r="F1836">
        <v>2</v>
      </c>
      <c r="G1836">
        <v>370000</v>
      </c>
      <c r="I1836" t="s">
        <v>67</v>
      </c>
      <c r="J1836">
        <v>370000</v>
      </c>
      <c r="K1836">
        <f t="shared" si="300"/>
        <v>1</v>
      </c>
      <c r="L1836">
        <f t="shared" si="298"/>
        <v>0</v>
      </c>
      <c r="M1836">
        <f t="shared" si="299"/>
        <v>0</v>
      </c>
      <c r="N1836">
        <v>2</v>
      </c>
      <c r="O1836">
        <f t="shared" si="291"/>
        <v>0</v>
      </c>
      <c r="P1836">
        <f t="shared" si="292"/>
        <v>0</v>
      </c>
      <c r="Q1836">
        <f t="shared" si="293"/>
        <v>0</v>
      </c>
      <c r="R1836">
        <f t="shared" si="294"/>
        <v>1</v>
      </c>
      <c r="S1836">
        <f t="shared" si="295"/>
        <v>0</v>
      </c>
      <c r="T1836">
        <f t="shared" si="296"/>
        <v>0</v>
      </c>
      <c r="U1836">
        <f t="shared" si="297"/>
        <v>0</v>
      </c>
    </row>
    <row r="1837" spans="1:21" x14ac:dyDescent="0.45">
      <c r="A1837" t="s">
        <v>67</v>
      </c>
      <c r="B1837" t="s">
        <v>8</v>
      </c>
      <c r="C1837" t="s">
        <v>112</v>
      </c>
      <c r="D1837" t="s">
        <v>10</v>
      </c>
      <c r="E1837" t="s">
        <v>11</v>
      </c>
      <c r="F1837">
        <v>3</v>
      </c>
      <c r="G1837">
        <v>430000</v>
      </c>
      <c r="I1837" t="s">
        <v>67</v>
      </c>
      <c r="J1837">
        <v>430000</v>
      </c>
      <c r="K1837">
        <f t="shared" si="300"/>
        <v>1</v>
      </c>
      <c r="L1837">
        <f t="shared" si="298"/>
        <v>0</v>
      </c>
      <c r="M1837">
        <f t="shared" si="299"/>
        <v>0</v>
      </c>
      <c r="N1837">
        <v>3</v>
      </c>
      <c r="O1837">
        <f t="shared" si="291"/>
        <v>0</v>
      </c>
      <c r="P1837">
        <f t="shared" si="292"/>
        <v>0</v>
      </c>
      <c r="Q1837">
        <f t="shared" si="293"/>
        <v>0</v>
      </c>
      <c r="R1837">
        <f t="shared" si="294"/>
        <v>1</v>
      </c>
      <c r="S1837">
        <f t="shared" si="295"/>
        <v>0</v>
      </c>
      <c r="T1837">
        <f t="shared" si="296"/>
        <v>0</v>
      </c>
      <c r="U1837">
        <f t="shared" si="297"/>
        <v>0</v>
      </c>
    </row>
    <row r="1838" spans="1:21" x14ac:dyDescent="0.45">
      <c r="A1838" t="s">
        <v>67</v>
      </c>
      <c r="B1838" t="s">
        <v>8</v>
      </c>
      <c r="C1838" t="s">
        <v>112</v>
      </c>
      <c r="D1838" t="s">
        <v>10</v>
      </c>
      <c r="E1838" t="s">
        <v>11</v>
      </c>
      <c r="F1838">
        <v>4</v>
      </c>
      <c r="G1838">
        <v>480000</v>
      </c>
      <c r="I1838" t="s">
        <v>67</v>
      </c>
      <c r="J1838">
        <v>480000</v>
      </c>
      <c r="K1838">
        <f t="shared" si="300"/>
        <v>1</v>
      </c>
      <c r="L1838">
        <f t="shared" si="298"/>
        <v>0</v>
      </c>
      <c r="M1838">
        <f t="shared" si="299"/>
        <v>0</v>
      </c>
      <c r="N1838">
        <v>4</v>
      </c>
      <c r="O1838">
        <f t="shared" si="291"/>
        <v>0</v>
      </c>
      <c r="P1838">
        <f t="shared" si="292"/>
        <v>0</v>
      </c>
      <c r="Q1838">
        <f t="shared" si="293"/>
        <v>0</v>
      </c>
      <c r="R1838">
        <f t="shared" si="294"/>
        <v>1</v>
      </c>
      <c r="S1838">
        <f t="shared" si="295"/>
        <v>0</v>
      </c>
      <c r="T1838">
        <f t="shared" si="296"/>
        <v>0</v>
      </c>
      <c r="U1838">
        <f t="shared" si="297"/>
        <v>0</v>
      </c>
    </row>
    <row r="1839" spans="1:21" x14ac:dyDescent="0.45">
      <c r="A1839" t="s">
        <v>67</v>
      </c>
      <c r="B1839" t="s">
        <v>8</v>
      </c>
      <c r="C1839" t="s">
        <v>113</v>
      </c>
      <c r="D1839" t="s">
        <v>10</v>
      </c>
      <c r="E1839" t="s">
        <v>11</v>
      </c>
      <c r="F1839">
        <v>2</v>
      </c>
      <c r="G1839">
        <v>485000</v>
      </c>
      <c r="I1839" t="s">
        <v>67</v>
      </c>
      <c r="J1839">
        <v>485000</v>
      </c>
      <c r="K1839">
        <f t="shared" si="300"/>
        <v>1</v>
      </c>
      <c r="L1839">
        <f t="shared" si="298"/>
        <v>0</v>
      </c>
      <c r="M1839">
        <f t="shared" si="299"/>
        <v>0</v>
      </c>
      <c r="N1839">
        <v>2</v>
      </c>
      <c r="O1839">
        <f t="shared" si="291"/>
        <v>0</v>
      </c>
      <c r="P1839">
        <f t="shared" si="292"/>
        <v>0</v>
      </c>
      <c r="Q1839">
        <f t="shared" si="293"/>
        <v>0</v>
      </c>
      <c r="R1839">
        <f t="shared" si="294"/>
        <v>0</v>
      </c>
      <c r="S1839">
        <f t="shared" si="295"/>
        <v>1</v>
      </c>
      <c r="T1839">
        <f t="shared" si="296"/>
        <v>0</v>
      </c>
      <c r="U1839">
        <f t="shared" si="297"/>
        <v>0</v>
      </c>
    </row>
    <row r="1840" spans="1:21" x14ac:dyDescent="0.45">
      <c r="A1840" t="s">
        <v>67</v>
      </c>
      <c r="B1840" t="s">
        <v>8</v>
      </c>
      <c r="C1840" t="s">
        <v>71</v>
      </c>
      <c r="D1840" t="s">
        <v>10</v>
      </c>
      <c r="E1840" t="s">
        <v>11</v>
      </c>
      <c r="F1840">
        <v>2</v>
      </c>
      <c r="G1840">
        <v>400000</v>
      </c>
      <c r="I1840" t="s">
        <v>67</v>
      </c>
      <c r="J1840">
        <v>400000</v>
      </c>
      <c r="K1840">
        <f t="shared" si="300"/>
        <v>1</v>
      </c>
      <c r="L1840">
        <f t="shared" si="298"/>
        <v>0</v>
      </c>
      <c r="M1840">
        <f t="shared" si="299"/>
        <v>0</v>
      </c>
      <c r="N1840">
        <v>2</v>
      </c>
      <c r="O1840">
        <f t="shared" si="291"/>
        <v>0</v>
      </c>
      <c r="P1840">
        <f t="shared" si="292"/>
        <v>0</v>
      </c>
      <c r="Q1840">
        <f t="shared" si="293"/>
        <v>0</v>
      </c>
      <c r="R1840">
        <f t="shared" si="294"/>
        <v>0</v>
      </c>
      <c r="S1840">
        <f t="shared" si="295"/>
        <v>0</v>
      </c>
      <c r="T1840">
        <f t="shared" si="296"/>
        <v>0</v>
      </c>
      <c r="U1840">
        <f t="shared" si="297"/>
        <v>1</v>
      </c>
    </row>
    <row r="1841" spans="1:21" x14ac:dyDescent="0.45">
      <c r="A1841" t="s">
        <v>67</v>
      </c>
      <c r="B1841" t="s">
        <v>8</v>
      </c>
      <c r="C1841" t="s">
        <v>71</v>
      </c>
      <c r="D1841" t="s">
        <v>10</v>
      </c>
      <c r="E1841" t="s">
        <v>11</v>
      </c>
      <c r="F1841">
        <v>2</v>
      </c>
      <c r="G1841">
        <v>407000</v>
      </c>
      <c r="I1841" t="s">
        <v>67</v>
      </c>
      <c r="J1841">
        <v>407000</v>
      </c>
      <c r="K1841">
        <f t="shared" si="300"/>
        <v>1</v>
      </c>
      <c r="L1841">
        <f t="shared" si="298"/>
        <v>0</v>
      </c>
      <c r="M1841">
        <f t="shared" si="299"/>
        <v>0</v>
      </c>
      <c r="N1841">
        <v>2</v>
      </c>
      <c r="O1841">
        <f t="shared" si="291"/>
        <v>0</v>
      </c>
      <c r="P1841">
        <f t="shared" si="292"/>
        <v>0</v>
      </c>
      <c r="Q1841">
        <f t="shared" si="293"/>
        <v>0</v>
      </c>
      <c r="R1841">
        <f t="shared" si="294"/>
        <v>0</v>
      </c>
      <c r="S1841">
        <f t="shared" si="295"/>
        <v>0</v>
      </c>
      <c r="T1841">
        <f t="shared" si="296"/>
        <v>0</v>
      </c>
      <c r="U1841">
        <f t="shared" si="297"/>
        <v>1</v>
      </c>
    </row>
    <row r="1842" spans="1:21" x14ac:dyDescent="0.45">
      <c r="A1842" t="s">
        <v>67</v>
      </c>
      <c r="B1842" t="s">
        <v>8</v>
      </c>
      <c r="C1842" t="s">
        <v>71</v>
      </c>
      <c r="D1842" t="s">
        <v>10</v>
      </c>
      <c r="E1842" t="s">
        <v>11</v>
      </c>
      <c r="F1842">
        <v>1</v>
      </c>
      <c r="G1842">
        <v>377000</v>
      </c>
      <c r="I1842" t="s">
        <v>67</v>
      </c>
      <c r="J1842">
        <v>377000</v>
      </c>
      <c r="K1842">
        <f t="shared" si="300"/>
        <v>1</v>
      </c>
      <c r="L1842">
        <f t="shared" si="298"/>
        <v>0</v>
      </c>
      <c r="M1842">
        <f t="shared" si="299"/>
        <v>0</v>
      </c>
      <c r="N1842">
        <v>1</v>
      </c>
      <c r="O1842">
        <f t="shared" si="291"/>
        <v>0</v>
      </c>
      <c r="P1842">
        <f t="shared" si="292"/>
        <v>0</v>
      </c>
      <c r="Q1842">
        <f t="shared" si="293"/>
        <v>0</v>
      </c>
      <c r="R1842">
        <f t="shared" si="294"/>
        <v>0</v>
      </c>
      <c r="S1842">
        <f t="shared" si="295"/>
        <v>0</v>
      </c>
      <c r="T1842">
        <f t="shared" si="296"/>
        <v>0</v>
      </c>
      <c r="U1842">
        <f t="shared" si="297"/>
        <v>1</v>
      </c>
    </row>
    <row r="1843" spans="1:21" x14ac:dyDescent="0.45">
      <c r="A1843" t="s">
        <v>67</v>
      </c>
      <c r="B1843" t="s">
        <v>8</v>
      </c>
      <c r="C1843" t="s">
        <v>71</v>
      </c>
      <c r="D1843" t="s">
        <v>10</v>
      </c>
      <c r="E1843" t="s">
        <v>11</v>
      </c>
      <c r="F1843">
        <v>2</v>
      </c>
      <c r="G1843">
        <v>350000</v>
      </c>
      <c r="I1843" t="s">
        <v>67</v>
      </c>
      <c r="J1843">
        <v>350000</v>
      </c>
      <c r="K1843">
        <f t="shared" si="300"/>
        <v>1</v>
      </c>
      <c r="L1843">
        <f t="shared" si="298"/>
        <v>0</v>
      </c>
      <c r="M1843">
        <f t="shared" si="299"/>
        <v>0</v>
      </c>
      <c r="N1843">
        <v>2</v>
      </c>
      <c r="O1843">
        <f t="shared" si="291"/>
        <v>0</v>
      </c>
      <c r="P1843">
        <f t="shared" si="292"/>
        <v>0</v>
      </c>
      <c r="Q1843">
        <f t="shared" si="293"/>
        <v>0</v>
      </c>
      <c r="R1843">
        <f t="shared" si="294"/>
        <v>0</v>
      </c>
      <c r="S1843">
        <f t="shared" si="295"/>
        <v>0</v>
      </c>
      <c r="T1843">
        <f t="shared" si="296"/>
        <v>0</v>
      </c>
      <c r="U1843">
        <f t="shared" si="297"/>
        <v>1</v>
      </c>
    </row>
    <row r="1844" spans="1:21" x14ac:dyDescent="0.45">
      <c r="A1844" t="s">
        <v>67</v>
      </c>
      <c r="B1844" t="s">
        <v>8</v>
      </c>
      <c r="C1844" t="s">
        <v>71</v>
      </c>
      <c r="D1844" t="s">
        <v>10</v>
      </c>
      <c r="E1844" t="s">
        <v>11</v>
      </c>
      <c r="F1844">
        <v>2</v>
      </c>
      <c r="G1844">
        <v>420000</v>
      </c>
      <c r="I1844" t="s">
        <v>67</v>
      </c>
      <c r="J1844">
        <v>420000</v>
      </c>
      <c r="K1844">
        <f t="shared" si="300"/>
        <v>1</v>
      </c>
      <c r="L1844">
        <f t="shared" si="298"/>
        <v>0</v>
      </c>
      <c r="M1844">
        <f t="shared" si="299"/>
        <v>0</v>
      </c>
      <c r="N1844">
        <v>2</v>
      </c>
      <c r="O1844">
        <f t="shared" si="291"/>
        <v>0</v>
      </c>
      <c r="P1844">
        <f t="shared" si="292"/>
        <v>0</v>
      </c>
      <c r="Q1844">
        <f t="shared" si="293"/>
        <v>0</v>
      </c>
      <c r="R1844">
        <f t="shared" si="294"/>
        <v>0</v>
      </c>
      <c r="S1844">
        <f t="shared" si="295"/>
        <v>0</v>
      </c>
      <c r="T1844">
        <f t="shared" si="296"/>
        <v>0</v>
      </c>
      <c r="U1844">
        <f t="shared" si="297"/>
        <v>1</v>
      </c>
    </row>
    <row r="1845" spans="1:21" x14ac:dyDescent="0.45">
      <c r="A1845" t="s">
        <v>67</v>
      </c>
      <c r="B1845" t="s">
        <v>8</v>
      </c>
      <c r="C1845" t="s">
        <v>71</v>
      </c>
      <c r="D1845" t="s">
        <v>10</v>
      </c>
      <c r="E1845" t="s">
        <v>11</v>
      </c>
      <c r="F1845">
        <v>2</v>
      </c>
      <c r="G1845">
        <v>340000</v>
      </c>
      <c r="I1845" t="s">
        <v>67</v>
      </c>
      <c r="J1845">
        <v>340000</v>
      </c>
      <c r="K1845">
        <f t="shared" si="300"/>
        <v>1</v>
      </c>
      <c r="L1845">
        <f t="shared" si="298"/>
        <v>0</v>
      </c>
      <c r="M1845">
        <f t="shared" si="299"/>
        <v>0</v>
      </c>
      <c r="N1845">
        <v>2</v>
      </c>
      <c r="O1845">
        <f t="shared" si="291"/>
        <v>0</v>
      </c>
      <c r="P1845">
        <f t="shared" si="292"/>
        <v>0</v>
      </c>
      <c r="Q1845">
        <f t="shared" si="293"/>
        <v>0</v>
      </c>
      <c r="R1845">
        <f t="shared" si="294"/>
        <v>0</v>
      </c>
      <c r="S1845">
        <f t="shared" si="295"/>
        <v>0</v>
      </c>
      <c r="T1845">
        <f t="shared" si="296"/>
        <v>0</v>
      </c>
      <c r="U1845">
        <f t="shared" si="297"/>
        <v>1</v>
      </c>
    </row>
    <row r="1846" spans="1:21" x14ac:dyDescent="0.45">
      <c r="A1846" t="s">
        <v>67</v>
      </c>
      <c r="B1846" t="s">
        <v>8</v>
      </c>
      <c r="C1846" t="s">
        <v>71</v>
      </c>
      <c r="D1846" t="s">
        <v>10</v>
      </c>
      <c r="E1846" t="s">
        <v>11</v>
      </c>
      <c r="F1846">
        <v>1</v>
      </c>
      <c r="G1846">
        <v>420000</v>
      </c>
      <c r="I1846" t="s">
        <v>67</v>
      </c>
      <c r="J1846">
        <v>420000</v>
      </c>
      <c r="K1846">
        <f t="shared" si="300"/>
        <v>1</v>
      </c>
      <c r="L1846">
        <f t="shared" si="298"/>
        <v>0</v>
      </c>
      <c r="M1846">
        <f t="shared" si="299"/>
        <v>0</v>
      </c>
      <c r="N1846">
        <v>1</v>
      </c>
      <c r="O1846">
        <f t="shared" si="291"/>
        <v>0</v>
      </c>
      <c r="P1846">
        <f t="shared" si="292"/>
        <v>0</v>
      </c>
      <c r="Q1846">
        <f t="shared" si="293"/>
        <v>0</v>
      </c>
      <c r="R1846">
        <f t="shared" si="294"/>
        <v>0</v>
      </c>
      <c r="S1846">
        <f t="shared" si="295"/>
        <v>0</v>
      </c>
      <c r="T1846">
        <f t="shared" si="296"/>
        <v>0</v>
      </c>
      <c r="U1846">
        <f t="shared" si="297"/>
        <v>1</v>
      </c>
    </row>
    <row r="1847" spans="1:21" x14ac:dyDescent="0.45">
      <c r="A1847" t="s">
        <v>67</v>
      </c>
      <c r="B1847" t="s">
        <v>8</v>
      </c>
      <c r="C1847" t="s">
        <v>71</v>
      </c>
      <c r="D1847" t="s">
        <v>10</v>
      </c>
      <c r="E1847" t="s">
        <v>11</v>
      </c>
      <c r="F1847">
        <v>2</v>
      </c>
      <c r="G1847">
        <v>360000</v>
      </c>
      <c r="I1847" t="s">
        <v>67</v>
      </c>
      <c r="J1847">
        <v>360000</v>
      </c>
      <c r="K1847">
        <f t="shared" si="300"/>
        <v>1</v>
      </c>
      <c r="L1847">
        <f t="shared" si="298"/>
        <v>0</v>
      </c>
      <c r="M1847">
        <f t="shared" si="299"/>
        <v>0</v>
      </c>
      <c r="N1847">
        <v>2</v>
      </c>
      <c r="O1847">
        <f t="shared" si="291"/>
        <v>0</v>
      </c>
      <c r="P1847">
        <f t="shared" si="292"/>
        <v>0</v>
      </c>
      <c r="Q1847">
        <f t="shared" si="293"/>
        <v>0</v>
      </c>
      <c r="R1847">
        <f t="shared" si="294"/>
        <v>0</v>
      </c>
      <c r="S1847">
        <f t="shared" si="295"/>
        <v>0</v>
      </c>
      <c r="T1847">
        <f t="shared" si="296"/>
        <v>0</v>
      </c>
      <c r="U1847">
        <f t="shared" si="297"/>
        <v>1</v>
      </c>
    </row>
    <row r="1848" spans="1:21" x14ac:dyDescent="0.45">
      <c r="A1848" t="s">
        <v>67</v>
      </c>
      <c r="B1848" t="s">
        <v>8</v>
      </c>
      <c r="C1848" t="s">
        <v>71</v>
      </c>
      <c r="D1848" t="s">
        <v>10</v>
      </c>
      <c r="E1848" t="s">
        <v>11</v>
      </c>
      <c r="F1848">
        <v>2</v>
      </c>
      <c r="G1848">
        <v>400000</v>
      </c>
      <c r="I1848" t="s">
        <v>67</v>
      </c>
      <c r="J1848">
        <v>400000</v>
      </c>
      <c r="K1848">
        <f t="shared" si="300"/>
        <v>1</v>
      </c>
      <c r="L1848">
        <f t="shared" si="298"/>
        <v>0</v>
      </c>
      <c r="M1848">
        <f t="shared" si="299"/>
        <v>0</v>
      </c>
      <c r="N1848">
        <v>2</v>
      </c>
      <c r="O1848">
        <f t="shared" si="291"/>
        <v>0</v>
      </c>
      <c r="P1848">
        <f t="shared" si="292"/>
        <v>0</v>
      </c>
      <c r="Q1848">
        <f t="shared" si="293"/>
        <v>0</v>
      </c>
      <c r="R1848">
        <f t="shared" si="294"/>
        <v>0</v>
      </c>
      <c r="S1848">
        <f t="shared" si="295"/>
        <v>0</v>
      </c>
      <c r="T1848">
        <f t="shared" si="296"/>
        <v>0</v>
      </c>
      <c r="U1848">
        <f t="shared" si="297"/>
        <v>1</v>
      </c>
    </row>
    <row r="1849" spans="1:21" x14ac:dyDescent="0.45">
      <c r="A1849" t="s">
        <v>67</v>
      </c>
      <c r="B1849" t="s">
        <v>8</v>
      </c>
      <c r="C1849" t="s">
        <v>71</v>
      </c>
      <c r="D1849" t="s">
        <v>10</v>
      </c>
      <c r="E1849" t="s">
        <v>11</v>
      </c>
      <c r="F1849">
        <v>2</v>
      </c>
      <c r="G1849">
        <v>400000</v>
      </c>
      <c r="I1849" t="s">
        <v>67</v>
      </c>
      <c r="J1849">
        <v>400000</v>
      </c>
      <c r="K1849">
        <f t="shared" ref="K1849:K1880" si="301">IF(B1849="Public sector",0,1)</f>
        <v>1</v>
      </c>
      <c r="L1849">
        <f t="shared" si="298"/>
        <v>0</v>
      </c>
      <c r="M1849">
        <f t="shared" si="299"/>
        <v>0</v>
      </c>
      <c r="N1849">
        <v>2</v>
      </c>
      <c r="O1849">
        <f t="shared" si="291"/>
        <v>0</v>
      </c>
      <c r="P1849">
        <f t="shared" si="292"/>
        <v>0</v>
      </c>
      <c r="Q1849">
        <f t="shared" si="293"/>
        <v>0</v>
      </c>
      <c r="R1849">
        <f t="shared" si="294"/>
        <v>0</v>
      </c>
      <c r="S1849">
        <f t="shared" si="295"/>
        <v>0</v>
      </c>
      <c r="T1849">
        <f t="shared" si="296"/>
        <v>0</v>
      </c>
      <c r="U1849">
        <f t="shared" si="297"/>
        <v>1</v>
      </c>
    </row>
    <row r="1850" spans="1:21" x14ac:dyDescent="0.45">
      <c r="A1850" t="s">
        <v>67</v>
      </c>
      <c r="B1850" t="s">
        <v>27</v>
      </c>
      <c r="C1850" t="s">
        <v>71</v>
      </c>
      <c r="D1850" t="s">
        <v>10</v>
      </c>
      <c r="E1850" t="s">
        <v>11</v>
      </c>
      <c r="F1850">
        <v>2</v>
      </c>
      <c r="G1850">
        <v>500000</v>
      </c>
      <c r="I1850" t="s">
        <v>67</v>
      </c>
      <c r="J1850">
        <v>500000</v>
      </c>
      <c r="K1850">
        <f t="shared" si="301"/>
        <v>0</v>
      </c>
      <c r="L1850">
        <f t="shared" si="298"/>
        <v>0</v>
      </c>
      <c r="M1850">
        <f t="shared" si="299"/>
        <v>0</v>
      </c>
      <c r="N1850">
        <v>2</v>
      </c>
      <c r="O1850">
        <f t="shared" si="291"/>
        <v>0</v>
      </c>
      <c r="P1850">
        <f t="shared" si="292"/>
        <v>0</v>
      </c>
      <c r="Q1850">
        <f t="shared" si="293"/>
        <v>0</v>
      </c>
      <c r="R1850">
        <f t="shared" si="294"/>
        <v>0</v>
      </c>
      <c r="S1850">
        <f t="shared" si="295"/>
        <v>0</v>
      </c>
      <c r="T1850">
        <f t="shared" si="296"/>
        <v>0</v>
      </c>
      <c r="U1850">
        <f t="shared" si="297"/>
        <v>1</v>
      </c>
    </row>
    <row r="1851" spans="1:21" x14ac:dyDescent="0.45">
      <c r="A1851" t="s">
        <v>67</v>
      </c>
      <c r="B1851" t="s">
        <v>8</v>
      </c>
      <c r="C1851" t="s">
        <v>71</v>
      </c>
      <c r="D1851" t="s">
        <v>10</v>
      </c>
      <c r="E1851" t="s">
        <v>11</v>
      </c>
      <c r="F1851">
        <v>5</v>
      </c>
      <c r="G1851">
        <v>250000</v>
      </c>
      <c r="I1851" t="s">
        <v>67</v>
      </c>
      <c r="J1851">
        <v>250000</v>
      </c>
      <c r="K1851">
        <f t="shared" si="301"/>
        <v>1</v>
      </c>
      <c r="L1851">
        <f t="shared" si="298"/>
        <v>0</v>
      </c>
      <c r="M1851">
        <f t="shared" si="299"/>
        <v>0</v>
      </c>
      <c r="N1851">
        <v>5</v>
      </c>
      <c r="O1851">
        <f t="shared" si="291"/>
        <v>0</v>
      </c>
      <c r="P1851">
        <f t="shared" si="292"/>
        <v>0</v>
      </c>
      <c r="Q1851">
        <f t="shared" si="293"/>
        <v>0</v>
      </c>
      <c r="R1851">
        <f t="shared" si="294"/>
        <v>0</v>
      </c>
      <c r="S1851">
        <f t="shared" si="295"/>
        <v>0</v>
      </c>
      <c r="T1851">
        <f t="shared" si="296"/>
        <v>0</v>
      </c>
      <c r="U1851">
        <f t="shared" si="297"/>
        <v>1</v>
      </c>
    </row>
    <row r="1852" spans="1:21" x14ac:dyDescent="0.45">
      <c r="A1852" t="s">
        <v>67</v>
      </c>
      <c r="B1852" t="s">
        <v>8</v>
      </c>
      <c r="C1852" t="s">
        <v>71</v>
      </c>
      <c r="D1852" t="s">
        <v>10</v>
      </c>
      <c r="E1852" t="s">
        <v>11</v>
      </c>
      <c r="F1852">
        <v>2</v>
      </c>
      <c r="G1852">
        <v>315000</v>
      </c>
      <c r="I1852" t="s">
        <v>67</v>
      </c>
      <c r="J1852">
        <v>315000</v>
      </c>
      <c r="K1852">
        <f t="shared" si="301"/>
        <v>1</v>
      </c>
      <c r="L1852">
        <f t="shared" si="298"/>
        <v>0</v>
      </c>
      <c r="M1852">
        <f t="shared" si="299"/>
        <v>0</v>
      </c>
      <c r="N1852">
        <v>2</v>
      </c>
      <c r="O1852">
        <f t="shared" si="291"/>
        <v>0</v>
      </c>
      <c r="P1852">
        <f t="shared" si="292"/>
        <v>0</v>
      </c>
      <c r="Q1852">
        <f t="shared" si="293"/>
        <v>0</v>
      </c>
      <c r="R1852">
        <f t="shared" si="294"/>
        <v>0</v>
      </c>
      <c r="S1852">
        <f t="shared" si="295"/>
        <v>0</v>
      </c>
      <c r="T1852">
        <f t="shared" si="296"/>
        <v>0</v>
      </c>
      <c r="U1852">
        <f t="shared" si="297"/>
        <v>1</v>
      </c>
    </row>
    <row r="1853" spans="1:21" x14ac:dyDescent="0.45">
      <c r="A1853" t="s">
        <v>67</v>
      </c>
      <c r="B1853" t="s">
        <v>8</v>
      </c>
      <c r="C1853" t="s">
        <v>111</v>
      </c>
      <c r="D1853" t="s">
        <v>10</v>
      </c>
      <c r="E1853" t="s">
        <v>11</v>
      </c>
      <c r="F1853">
        <v>5</v>
      </c>
      <c r="G1853">
        <v>550000</v>
      </c>
      <c r="I1853" t="s">
        <v>67</v>
      </c>
      <c r="J1853">
        <v>550000</v>
      </c>
      <c r="K1853">
        <f t="shared" si="301"/>
        <v>1</v>
      </c>
      <c r="L1853">
        <f t="shared" si="298"/>
        <v>0</v>
      </c>
      <c r="M1853">
        <f t="shared" si="299"/>
        <v>0</v>
      </c>
      <c r="N1853">
        <v>5</v>
      </c>
      <c r="O1853">
        <f t="shared" si="291"/>
        <v>0</v>
      </c>
      <c r="P1853">
        <f t="shared" si="292"/>
        <v>0</v>
      </c>
      <c r="Q1853">
        <f t="shared" si="293"/>
        <v>1</v>
      </c>
      <c r="R1853">
        <f t="shared" si="294"/>
        <v>0</v>
      </c>
      <c r="S1853">
        <f t="shared" si="295"/>
        <v>0</v>
      </c>
      <c r="T1853">
        <f t="shared" si="296"/>
        <v>0</v>
      </c>
      <c r="U1853">
        <f t="shared" si="297"/>
        <v>0</v>
      </c>
    </row>
    <row r="1854" spans="1:21" x14ac:dyDescent="0.45">
      <c r="A1854" t="s">
        <v>67</v>
      </c>
      <c r="B1854" t="s">
        <v>27</v>
      </c>
      <c r="C1854" t="s">
        <v>111</v>
      </c>
      <c r="D1854" t="s">
        <v>10</v>
      </c>
      <c r="E1854" t="s">
        <v>11</v>
      </c>
      <c r="F1854">
        <v>3</v>
      </c>
      <c r="G1854">
        <v>380000</v>
      </c>
      <c r="I1854" t="s">
        <v>67</v>
      </c>
      <c r="J1854">
        <v>380000</v>
      </c>
      <c r="K1854">
        <f t="shared" si="301"/>
        <v>0</v>
      </c>
      <c r="L1854">
        <f t="shared" si="298"/>
        <v>0</v>
      </c>
      <c r="M1854">
        <f t="shared" si="299"/>
        <v>0</v>
      </c>
      <c r="N1854">
        <v>3</v>
      </c>
      <c r="O1854">
        <f t="shared" si="291"/>
        <v>0</v>
      </c>
      <c r="P1854">
        <f t="shared" si="292"/>
        <v>0</v>
      </c>
      <c r="Q1854">
        <f t="shared" si="293"/>
        <v>1</v>
      </c>
      <c r="R1854">
        <f t="shared" si="294"/>
        <v>0</v>
      </c>
      <c r="S1854">
        <f t="shared" si="295"/>
        <v>0</v>
      </c>
      <c r="T1854">
        <f t="shared" si="296"/>
        <v>0</v>
      </c>
      <c r="U1854">
        <f t="shared" si="297"/>
        <v>0</v>
      </c>
    </row>
    <row r="1855" spans="1:21" x14ac:dyDescent="0.45">
      <c r="A1855" t="s">
        <v>67</v>
      </c>
      <c r="B1855" t="s">
        <v>27</v>
      </c>
      <c r="C1855" t="s">
        <v>111</v>
      </c>
      <c r="D1855" t="s">
        <v>10</v>
      </c>
      <c r="E1855" t="s">
        <v>11</v>
      </c>
      <c r="F1855">
        <v>2</v>
      </c>
      <c r="G1855">
        <v>348000</v>
      </c>
      <c r="I1855" t="s">
        <v>67</v>
      </c>
      <c r="J1855">
        <v>348000</v>
      </c>
      <c r="K1855">
        <f t="shared" si="301"/>
        <v>0</v>
      </c>
      <c r="L1855">
        <f t="shared" si="298"/>
        <v>0</v>
      </c>
      <c r="M1855">
        <f t="shared" si="299"/>
        <v>0</v>
      </c>
      <c r="N1855">
        <v>2</v>
      </c>
      <c r="O1855">
        <f t="shared" si="291"/>
        <v>0</v>
      </c>
      <c r="P1855">
        <f t="shared" si="292"/>
        <v>0</v>
      </c>
      <c r="Q1855">
        <f t="shared" si="293"/>
        <v>1</v>
      </c>
      <c r="R1855">
        <f t="shared" si="294"/>
        <v>0</v>
      </c>
      <c r="S1855">
        <f t="shared" si="295"/>
        <v>0</v>
      </c>
      <c r="T1855">
        <f t="shared" si="296"/>
        <v>0</v>
      </c>
      <c r="U1855">
        <f t="shared" si="297"/>
        <v>0</v>
      </c>
    </row>
    <row r="1856" spans="1:21" x14ac:dyDescent="0.45">
      <c r="A1856" t="s">
        <v>67</v>
      </c>
      <c r="B1856" t="s">
        <v>27</v>
      </c>
      <c r="C1856" t="s">
        <v>111</v>
      </c>
      <c r="D1856" t="s">
        <v>10</v>
      </c>
      <c r="E1856" t="s">
        <v>11</v>
      </c>
      <c r="F1856">
        <v>2</v>
      </c>
      <c r="G1856">
        <v>428000</v>
      </c>
      <c r="I1856" t="s">
        <v>67</v>
      </c>
      <c r="J1856">
        <v>428000</v>
      </c>
      <c r="K1856">
        <f t="shared" si="301"/>
        <v>0</v>
      </c>
      <c r="L1856">
        <f t="shared" si="298"/>
        <v>0</v>
      </c>
      <c r="M1856">
        <f t="shared" si="299"/>
        <v>0</v>
      </c>
      <c r="N1856">
        <v>2</v>
      </c>
      <c r="O1856">
        <f t="shared" si="291"/>
        <v>0</v>
      </c>
      <c r="P1856">
        <f t="shared" si="292"/>
        <v>0</v>
      </c>
      <c r="Q1856">
        <f t="shared" si="293"/>
        <v>1</v>
      </c>
      <c r="R1856">
        <f t="shared" si="294"/>
        <v>0</v>
      </c>
      <c r="S1856">
        <f t="shared" si="295"/>
        <v>0</v>
      </c>
      <c r="T1856">
        <f t="shared" si="296"/>
        <v>0</v>
      </c>
      <c r="U1856">
        <f t="shared" si="297"/>
        <v>0</v>
      </c>
    </row>
    <row r="1857" spans="1:21" x14ac:dyDescent="0.45">
      <c r="A1857" t="s">
        <v>67</v>
      </c>
      <c r="B1857" t="s">
        <v>27</v>
      </c>
      <c r="C1857" t="s">
        <v>111</v>
      </c>
      <c r="D1857" t="s">
        <v>10</v>
      </c>
      <c r="E1857" t="s">
        <v>11</v>
      </c>
      <c r="F1857">
        <v>2</v>
      </c>
      <c r="G1857">
        <v>421200</v>
      </c>
      <c r="I1857" t="s">
        <v>67</v>
      </c>
      <c r="J1857">
        <v>421200</v>
      </c>
      <c r="K1857">
        <f t="shared" si="301"/>
        <v>0</v>
      </c>
      <c r="L1857">
        <f t="shared" si="298"/>
        <v>0</v>
      </c>
      <c r="M1857">
        <f t="shared" si="299"/>
        <v>0</v>
      </c>
      <c r="N1857">
        <v>2</v>
      </c>
      <c r="O1857">
        <f t="shared" si="291"/>
        <v>0</v>
      </c>
      <c r="P1857">
        <f t="shared" si="292"/>
        <v>0</v>
      </c>
      <c r="Q1857">
        <f t="shared" si="293"/>
        <v>1</v>
      </c>
      <c r="R1857">
        <f t="shared" si="294"/>
        <v>0</v>
      </c>
      <c r="S1857">
        <f t="shared" si="295"/>
        <v>0</v>
      </c>
      <c r="T1857">
        <f t="shared" si="296"/>
        <v>0</v>
      </c>
      <c r="U1857">
        <f t="shared" si="297"/>
        <v>0</v>
      </c>
    </row>
    <row r="1858" spans="1:21" x14ac:dyDescent="0.45">
      <c r="A1858" t="s">
        <v>67</v>
      </c>
      <c r="B1858" t="s">
        <v>8</v>
      </c>
      <c r="C1858" t="s">
        <v>110</v>
      </c>
      <c r="D1858" t="s">
        <v>10</v>
      </c>
      <c r="E1858" t="s">
        <v>11</v>
      </c>
      <c r="F1858">
        <v>2</v>
      </c>
      <c r="G1858">
        <v>400000</v>
      </c>
      <c r="I1858" t="s">
        <v>67</v>
      </c>
      <c r="J1858">
        <v>400000</v>
      </c>
      <c r="K1858">
        <f t="shared" si="301"/>
        <v>1</v>
      </c>
      <c r="L1858">
        <f t="shared" si="298"/>
        <v>0</v>
      </c>
      <c r="M1858">
        <f t="shared" si="299"/>
        <v>0</v>
      </c>
      <c r="N1858">
        <v>2</v>
      </c>
      <c r="O1858">
        <f t="shared" ref="O1858:O1921" si="302">IF(C1858="EFCAB", 1, 0)</f>
        <v>0</v>
      </c>
      <c r="P1858">
        <f t="shared" ref="P1858:P1921" si="303">IF(C1858="BRIP", 1, 0)</f>
        <v>1</v>
      </c>
      <c r="Q1858">
        <f t="shared" ref="Q1858:Q1921" si="304">IF(C1858="PPS", 1, 0)</f>
        <v>0</v>
      </c>
      <c r="R1858">
        <f t="shared" ref="R1858:R1921" si="305">IF(C1858="TIMPT", 1, 0)</f>
        <v>0</v>
      </c>
      <c r="S1858">
        <f t="shared" ref="S1858:S1921" si="306">IF(C1858="TESLO", 1, 0)</f>
        <v>0</v>
      </c>
      <c r="T1858">
        <f t="shared" ref="T1858:T1921" si="307">IF(C1858="HRTAC", 1, 0)</f>
        <v>0</v>
      </c>
      <c r="U1858">
        <f t="shared" ref="U1858:U1921" si="308">IF(C1858="Other", 1, 0)</f>
        <v>0</v>
      </c>
    </row>
    <row r="1859" spans="1:21" x14ac:dyDescent="0.45">
      <c r="A1859" t="s">
        <v>67</v>
      </c>
      <c r="B1859" t="s">
        <v>8</v>
      </c>
      <c r="C1859" t="s">
        <v>110</v>
      </c>
      <c r="D1859" t="s">
        <v>10</v>
      </c>
      <c r="E1859" t="s">
        <v>11</v>
      </c>
      <c r="F1859">
        <v>2</v>
      </c>
      <c r="G1859">
        <v>420000</v>
      </c>
      <c r="I1859" t="s">
        <v>67</v>
      </c>
      <c r="J1859">
        <v>420000</v>
      </c>
      <c r="K1859">
        <f t="shared" si="301"/>
        <v>1</v>
      </c>
      <c r="L1859">
        <f t="shared" ref="L1859:L1922" si="309">IF(D1859="Bachelor",0,1)</f>
        <v>0</v>
      </c>
      <c r="M1859">
        <f t="shared" ref="M1859:M1922" si="310">IF(E1859="Female", 0, 1)</f>
        <v>0</v>
      </c>
      <c r="N1859">
        <v>2</v>
      </c>
      <c r="O1859">
        <f t="shared" si="302"/>
        <v>0</v>
      </c>
      <c r="P1859">
        <f t="shared" si="303"/>
        <v>1</v>
      </c>
      <c r="Q1859">
        <f t="shared" si="304"/>
        <v>0</v>
      </c>
      <c r="R1859">
        <f t="shared" si="305"/>
        <v>0</v>
      </c>
      <c r="S1859">
        <f t="shared" si="306"/>
        <v>0</v>
      </c>
      <c r="T1859">
        <f t="shared" si="307"/>
        <v>0</v>
      </c>
      <c r="U1859">
        <f t="shared" si="308"/>
        <v>0</v>
      </c>
    </row>
    <row r="1860" spans="1:21" x14ac:dyDescent="0.45">
      <c r="A1860" t="s">
        <v>67</v>
      </c>
      <c r="B1860" t="s">
        <v>8</v>
      </c>
      <c r="C1860" t="s">
        <v>110</v>
      </c>
      <c r="D1860" t="s">
        <v>10</v>
      </c>
      <c r="E1860" t="s">
        <v>11</v>
      </c>
      <c r="F1860">
        <v>3</v>
      </c>
      <c r="G1860">
        <v>442000</v>
      </c>
      <c r="I1860" t="s">
        <v>67</v>
      </c>
      <c r="J1860">
        <v>442000</v>
      </c>
      <c r="K1860">
        <f t="shared" si="301"/>
        <v>1</v>
      </c>
      <c r="L1860">
        <f t="shared" si="309"/>
        <v>0</v>
      </c>
      <c r="M1860">
        <f t="shared" si="310"/>
        <v>0</v>
      </c>
      <c r="N1860">
        <v>3</v>
      </c>
      <c r="O1860">
        <f t="shared" si="302"/>
        <v>0</v>
      </c>
      <c r="P1860">
        <f t="shared" si="303"/>
        <v>1</v>
      </c>
      <c r="Q1860">
        <f t="shared" si="304"/>
        <v>0</v>
      </c>
      <c r="R1860">
        <f t="shared" si="305"/>
        <v>0</v>
      </c>
      <c r="S1860">
        <f t="shared" si="306"/>
        <v>0</v>
      </c>
      <c r="T1860">
        <f t="shared" si="307"/>
        <v>0</v>
      </c>
      <c r="U1860">
        <f t="shared" si="308"/>
        <v>0</v>
      </c>
    </row>
    <row r="1861" spans="1:21" x14ac:dyDescent="0.45">
      <c r="A1861" t="s">
        <v>67</v>
      </c>
      <c r="B1861" t="s">
        <v>27</v>
      </c>
      <c r="C1861" t="s">
        <v>110</v>
      </c>
      <c r="D1861" t="s">
        <v>10</v>
      </c>
      <c r="E1861" t="s">
        <v>11</v>
      </c>
      <c r="F1861">
        <v>2</v>
      </c>
      <c r="G1861">
        <v>350000</v>
      </c>
      <c r="I1861" t="s">
        <v>67</v>
      </c>
      <c r="J1861">
        <v>350000</v>
      </c>
      <c r="K1861">
        <f t="shared" si="301"/>
        <v>0</v>
      </c>
      <c r="L1861">
        <f t="shared" si="309"/>
        <v>0</v>
      </c>
      <c r="M1861">
        <f t="shared" si="310"/>
        <v>0</v>
      </c>
      <c r="N1861">
        <v>2</v>
      </c>
      <c r="O1861">
        <f t="shared" si="302"/>
        <v>0</v>
      </c>
      <c r="P1861">
        <f t="shared" si="303"/>
        <v>1</v>
      </c>
      <c r="Q1861">
        <f t="shared" si="304"/>
        <v>0</v>
      </c>
      <c r="R1861">
        <f t="shared" si="305"/>
        <v>0</v>
      </c>
      <c r="S1861">
        <f t="shared" si="306"/>
        <v>0</v>
      </c>
      <c r="T1861">
        <f t="shared" si="307"/>
        <v>0</v>
      </c>
      <c r="U1861">
        <f t="shared" si="308"/>
        <v>0</v>
      </c>
    </row>
    <row r="1862" spans="1:21" x14ac:dyDescent="0.45">
      <c r="A1862" t="s">
        <v>67</v>
      </c>
      <c r="B1862" t="s">
        <v>8</v>
      </c>
      <c r="C1862" t="s">
        <v>110</v>
      </c>
      <c r="D1862" t="s">
        <v>10</v>
      </c>
      <c r="E1862" t="s">
        <v>11</v>
      </c>
      <c r="F1862">
        <v>4</v>
      </c>
      <c r="G1862">
        <v>500000</v>
      </c>
      <c r="I1862" t="s">
        <v>67</v>
      </c>
      <c r="J1862">
        <v>500000</v>
      </c>
      <c r="K1862">
        <f t="shared" si="301"/>
        <v>1</v>
      </c>
      <c r="L1862">
        <f t="shared" si="309"/>
        <v>0</v>
      </c>
      <c r="M1862">
        <f t="shared" si="310"/>
        <v>0</v>
      </c>
      <c r="N1862">
        <v>4</v>
      </c>
      <c r="O1862">
        <f t="shared" si="302"/>
        <v>0</v>
      </c>
      <c r="P1862">
        <f t="shared" si="303"/>
        <v>1</v>
      </c>
      <c r="Q1862">
        <f t="shared" si="304"/>
        <v>0</v>
      </c>
      <c r="R1862">
        <f t="shared" si="305"/>
        <v>0</v>
      </c>
      <c r="S1862">
        <f t="shared" si="306"/>
        <v>0</v>
      </c>
      <c r="T1862">
        <f t="shared" si="307"/>
        <v>0</v>
      </c>
      <c r="U1862">
        <f t="shared" si="308"/>
        <v>0</v>
      </c>
    </row>
    <row r="1863" spans="1:21" x14ac:dyDescent="0.45">
      <c r="A1863" t="s">
        <v>67</v>
      </c>
      <c r="B1863" t="s">
        <v>8</v>
      </c>
      <c r="C1863" t="s">
        <v>110</v>
      </c>
      <c r="D1863" t="s">
        <v>10</v>
      </c>
      <c r="E1863" t="s">
        <v>11</v>
      </c>
      <c r="F1863">
        <v>1</v>
      </c>
      <c r="G1863">
        <v>300000</v>
      </c>
      <c r="I1863" t="s">
        <v>67</v>
      </c>
      <c r="J1863">
        <v>300000</v>
      </c>
      <c r="K1863">
        <f t="shared" si="301"/>
        <v>1</v>
      </c>
      <c r="L1863">
        <f t="shared" si="309"/>
        <v>0</v>
      </c>
      <c r="M1863">
        <f t="shared" si="310"/>
        <v>0</v>
      </c>
      <c r="N1863">
        <v>1</v>
      </c>
      <c r="O1863">
        <f t="shared" si="302"/>
        <v>0</v>
      </c>
      <c r="P1863">
        <f t="shared" si="303"/>
        <v>1</v>
      </c>
      <c r="Q1863">
        <f t="shared" si="304"/>
        <v>0</v>
      </c>
      <c r="R1863">
        <f t="shared" si="305"/>
        <v>0</v>
      </c>
      <c r="S1863">
        <f t="shared" si="306"/>
        <v>0</v>
      </c>
      <c r="T1863">
        <f t="shared" si="307"/>
        <v>0</v>
      </c>
      <c r="U1863">
        <f t="shared" si="308"/>
        <v>0</v>
      </c>
    </row>
    <row r="1864" spans="1:21" x14ac:dyDescent="0.45">
      <c r="A1864" t="s">
        <v>67</v>
      </c>
      <c r="B1864" t="s">
        <v>8</v>
      </c>
      <c r="C1864" t="s">
        <v>110</v>
      </c>
      <c r="D1864" t="s">
        <v>10</v>
      </c>
      <c r="E1864" t="s">
        <v>11</v>
      </c>
      <c r="F1864">
        <v>1</v>
      </c>
      <c r="G1864">
        <v>1000000</v>
      </c>
      <c r="I1864" t="s">
        <v>67</v>
      </c>
      <c r="J1864">
        <v>1000000</v>
      </c>
      <c r="K1864">
        <f t="shared" si="301"/>
        <v>1</v>
      </c>
      <c r="L1864">
        <f t="shared" si="309"/>
        <v>0</v>
      </c>
      <c r="M1864">
        <f t="shared" si="310"/>
        <v>0</v>
      </c>
      <c r="N1864">
        <v>1</v>
      </c>
      <c r="O1864">
        <f t="shared" si="302"/>
        <v>0</v>
      </c>
      <c r="P1864">
        <f t="shared" si="303"/>
        <v>1</v>
      </c>
      <c r="Q1864">
        <f t="shared" si="304"/>
        <v>0</v>
      </c>
      <c r="R1864">
        <f t="shared" si="305"/>
        <v>0</v>
      </c>
      <c r="S1864">
        <f t="shared" si="306"/>
        <v>0</v>
      </c>
      <c r="T1864">
        <f t="shared" si="307"/>
        <v>0</v>
      </c>
      <c r="U1864">
        <f t="shared" si="308"/>
        <v>0</v>
      </c>
    </row>
    <row r="1865" spans="1:21" x14ac:dyDescent="0.45">
      <c r="A1865" t="s">
        <v>67</v>
      </c>
      <c r="B1865" t="s">
        <v>27</v>
      </c>
      <c r="C1865" t="s">
        <v>110</v>
      </c>
      <c r="D1865" t="s">
        <v>10</v>
      </c>
      <c r="E1865" t="s">
        <v>11</v>
      </c>
      <c r="F1865">
        <v>2</v>
      </c>
      <c r="G1865">
        <v>400000</v>
      </c>
      <c r="I1865" t="s">
        <v>67</v>
      </c>
      <c r="J1865">
        <v>400000</v>
      </c>
      <c r="K1865">
        <f t="shared" si="301"/>
        <v>0</v>
      </c>
      <c r="L1865">
        <f t="shared" si="309"/>
        <v>0</v>
      </c>
      <c r="M1865">
        <f t="shared" si="310"/>
        <v>0</v>
      </c>
      <c r="N1865">
        <v>2</v>
      </c>
      <c r="O1865">
        <f t="shared" si="302"/>
        <v>0</v>
      </c>
      <c r="P1865">
        <f t="shared" si="303"/>
        <v>1</v>
      </c>
      <c r="Q1865">
        <f t="shared" si="304"/>
        <v>0</v>
      </c>
      <c r="R1865">
        <f t="shared" si="305"/>
        <v>0</v>
      </c>
      <c r="S1865">
        <f t="shared" si="306"/>
        <v>0</v>
      </c>
      <c r="T1865">
        <f t="shared" si="307"/>
        <v>0</v>
      </c>
      <c r="U1865">
        <f t="shared" si="308"/>
        <v>0</v>
      </c>
    </row>
    <row r="1866" spans="1:21" x14ac:dyDescent="0.45">
      <c r="A1866" t="s">
        <v>67</v>
      </c>
      <c r="B1866" t="s">
        <v>8</v>
      </c>
      <c r="C1866" t="s">
        <v>110</v>
      </c>
      <c r="D1866" t="s">
        <v>10</v>
      </c>
      <c r="E1866" t="s">
        <v>11</v>
      </c>
      <c r="F1866">
        <v>3</v>
      </c>
      <c r="G1866">
        <v>300000</v>
      </c>
      <c r="I1866" t="s">
        <v>67</v>
      </c>
      <c r="J1866">
        <v>300000</v>
      </c>
      <c r="K1866">
        <f t="shared" si="301"/>
        <v>1</v>
      </c>
      <c r="L1866">
        <f t="shared" si="309"/>
        <v>0</v>
      </c>
      <c r="M1866">
        <f t="shared" si="310"/>
        <v>0</v>
      </c>
      <c r="N1866">
        <v>3</v>
      </c>
      <c r="O1866">
        <f t="shared" si="302"/>
        <v>0</v>
      </c>
      <c r="P1866">
        <f t="shared" si="303"/>
        <v>1</v>
      </c>
      <c r="Q1866">
        <f t="shared" si="304"/>
        <v>0</v>
      </c>
      <c r="R1866">
        <f t="shared" si="305"/>
        <v>0</v>
      </c>
      <c r="S1866">
        <f t="shared" si="306"/>
        <v>0</v>
      </c>
      <c r="T1866">
        <f t="shared" si="307"/>
        <v>0</v>
      </c>
      <c r="U1866">
        <f t="shared" si="308"/>
        <v>0</v>
      </c>
    </row>
    <row r="1867" spans="1:21" x14ac:dyDescent="0.45">
      <c r="A1867" t="s">
        <v>67</v>
      </c>
      <c r="B1867" t="s">
        <v>8</v>
      </c>
      <c r="C1867" t="s">
        <v>110</v>
      </c>
      <c r="D1867" t="s">
        <v>10</v>
      </c>
      <c r="E1867" t="s">
        <v>11</v>
      </c>
      <c r="F1867">
        <v>3</v>
      </c>
      <c r="G1867">
        <v>400000</v>
      </c>
      <c r="I1867" t="s">
        <v>67</v>
      </c>
      <c r="J1867">
        <v>400000</v>
      </c>
      <c r="K1867">
        <f t="shared" si="301"/>
        <v>1</v>
      </c>
      <c r="L1867">
        <f t="shared" si="309"/>
        <v>0</v>
      </c>
      <c r="M1867">
        <f t="shared" si="310"/>
        <v>0</v>
      </c>
      <c r="N1867">
        <v>3</v>
      </c>
      <c r="O1867">
        <f t="shared" si="302"/>
        <v>0</v>
      </c>
      <c r="P1867">
        <f t="shared" si="303"/>
        <v>1</v>
      </c>
      <c r="Q1867">
        <f t="shared" si="304"/>
        <v>0</v>
      </c>
      <c r="R1867">
        <f t="shared" si="305"/>
        <v>0</v>
      </c>
      <c r="S1867">
        <f t="shared" si="306"/>
        <v>0</v>
      </c>
      <c r="T1867">
        <f t="shared" si="307"/>
        <v>0</v>
      </c>
      <c r="U1867">
        <f t="shared" si="308"/>
        <v>0</v>
      </c>
    </row>
    <row r="1868" spans="1:21" x14ac:dyDescent="0.45">
      <c r="A1868" t="s">
        <v>67</v>
      </c>
      <c r="B1868" t="s">
        <v>8</v>
      </c>
      <c r="C1868" t="s">
        <v>110</v>
      </c>
      <c r="D1868" t="s">
        <v>10</v>
      </c>
      <c r="E1868" t="s">
        <v>11</v>
      </c>
      <c r="F1868">
        <v>2</v>
      </c>
      <c r="G1868">
        <v>420000</v>
      </c>
      <c r="I1868" t="s">
        <v>67</v>
      </c>
      <c r="J1868">
        <v>420000</v>
      </c>
      <c r="K1868">
        <f t="shared" si="301"/>
        <v>1</v>
      </c>
      <c r="L1868">
        <f t="shared" si="309"/>
        <v>0</v>
      </c>
      <c r="M1868">
        <f t="shared" si="310"/>
        <v>0</v>
      </c>
      <c r="N1868">
        <v>2</v>
      </c>
      <c r="O1868">
        <f t="shared" si="302"/>
        <v>0</v>
      </c>
      <c r="P1868">
        <f t="shared" si="303"/>
        <v>1</v>
      </c>
      <c r="Q1868">
        <f t="shared" si="304"/>
        <v>0</v>
      </c>
      <c r="R1868">
        <f t="shared" si="305"/>
        <v>0</v>
      </c>
      <c r="S1868">
        <f t="shared" si="306"/>
        <v>0</v>
      </c>
      <c r="T1868">
        <f t="shared" si="307"/>
        <v>0</v>
      </c>
      <c r="U1868">
        <f t="shared" si="308"/>
        <v>0</v>
      </c>
    </row>
    <row r="1869" spans="1:21" x14ac:dyDescent="0.45">
      <c r="A1869" t="s">
        <v>67</v>
      </c>
      <c r="B1869" t="s">
        <v>8</v>
      </c>
      <c r="C1869" t="s">
        <v>110</v>
      </c>
      <c r="D1869" t="s">
        <v>10</v>
      </c>
      <c r="E1869" t="s">
        <v>11</v>
      </c>
      <c r="F1869">
        <v>2</v>
      </c>
      <c r="G1869">
        <v>350000</v>
      </c>
      <c r="I1869" t="s">
        <v>67</v>
      </c>
      <c r="J1869">
        <v>350000</v>
      </c>
      <c r="K1869">
        <f t="shared" si="301"/>
        <v>1</v>
      </c>
      <c r="L1869">
        <f t="shared" si="309"/>
        <v>0</v>
      </c>
      <c r="M1869">
        <f t="shared" si="310"/>
        <v>0</v>
      </c>
      <c r="N1869">
        <v>2</v>
      </c>
      <c r="O1869">
        <f t="shared" si="302"/>
        <v>0</v>
      </c>
      <c r="P1869">
        <f t="shared" si="303"/>
        <v>1</v>
      </c>
      <c r="Q1869">
        <f t="shared" si="304"/>
        <v>0</v>
      </c>
      <c r="R1869">
        <f t="shared" si="305"/>
        <v>0</v>
      </c>
      <c r="S1869">
        <f t="shared" si="306"/>
        <v>0</v>
      </c>
      <c r="T1869">
        <f t="shared" si="307"/>
        <v>0</v>
      </c>
      <c r="U1869">
        <f t="shared" si="308"/>
        <v>0</v>
      </c>
    </row>
    <row r="1870" spans="1:21" x14ac:dyDescent="0.45">
      <c r="A1870" t="s">
        <v>67</v>
      </c>
      <c r="B1870" t="s">
        <v>8</v>
      </c>
      <c r="C1870" t="s">
        <v>110</v>
      </c>
      <c r="D1870" t="s">
        <v>10</v>
      </c>
      <c r="E1870" t="s">
        <v>11</v>
      </c>
      <c r="F1870">
        <v>1</v>
      </c>
      <c r="G1870">
        <v>390000</v>
      </c>
      <c r="I1870" t="s">
        <v>67</v>
      </c>
      <c r="J1870">
        <v>390000</v>
      </c>
      <c r="K1870">
        <f t="shared" si="301"/>
        <v>1</v>
      </c>
      <c r="L1870">
        <f t="shared" si="309"/>
        <v>0</v>
      </c>
      <c r="M1870">
        <f t="shared" si="310"/>
        <v>0</v>
      </c>
      <c r="N1870">
        <v>1</v>
      </c>
      <c r="O1870">
        <f t="shared" si="302"/>
        <v>0</v>
      </c>
      <c r="P1870">
        <f t="shared" si="303"/>
        <v>1</v>
      </c>
      <c r="Q1870">
        <f t="shared" si="304"/>
        <v>0</v>
      </c>
      <c r="R1870">
        <f t="shared" si="305"/>
        <v>0</v>
      </c>
      <c r="S1870">
        <f t="shared" si="306"/>
        <v>0</v>
      </c>
      <c r="T1870">
        <f t="shared" si="307"/>
        <v>0</v>
      </c>
      <c r="U1870">
        <f t="shared" si="308"/>
        <v>0</v>
      </c>
    </row>
    <row r="1871" spans="1:21" x14ac:dyDescent="0.45">
      <c r="A1871" t="s">
        <v>67</v>
      </c>
      <c r="B1871" t="s">
        <v>8</v>
      </c>
      <c r="C1871" t="s">
        <v>110</v>
      </c>
      <c r="D1871" t="s">
        <v>10</v>
      </c>
      <c r="E1871" t="s">
        <v>11</v>
      </c>
      <c r="F1871">
        <v>2</v>
      </c>
      <c r="G1871">
        <v>600000</v>
      </c>
      <c r="I1871" t="s">
        <v>67</v>
      </c>
      <c r="J1871">
        <v>600000</v>
      </c>
      <c r="K1871">
        <f t="shared" si="301"/>
        <v>1</v>
      </c>
      <c r="L1871">
        <f t="shared" si="309"/>
        <v>0</v>
      </c>
      <c r="M1871">
        <f t="shared" si="310"/>
        <v>0</v>
      </c>
      <c r="N1871">
        <v>2</v>
      </c>
      <c r="O1871">
        <f t="shared" si="302"/>
        <v>0</v>
      </c>
      <c r="P1871">
        <f t="shared" si="303"/>
        <v>1</v>
      </c>
      <c r="Q1871">
        <f t="shared" si="304"/>
        <v>0</v>
      </c>
      <c r="R1871">
        <f t="shared" si="305"/>
        <v>0</v>
      </c>
      <c r="S1871">
        <f t="shared" si="306"/>
        <v>0</v>
      </c>
      <c r="T1871">
        <f t="shared" si="307"/>
        <v>0</v>
      </c>
      <c r="U1871">
        <f t="shared" si="308"/>
        <v>0</v>
      </c>
    </row>
    <row r="1872" spans="1:21" x14ac:dyDescent="0.45">
      <c r="A1872" t="s">
        <v>67</v>
      </c>
      <c r="B1872" t="s">
        <v>8</v>
      </c>
      <c r="C1872" t="s">
        <v>110</v>
      </c>
      <c r="D1872" t="s">
        <v>10</v>
      </c>
      <c r="E1872" t="s">
        <v>11</v>
      </c>
      <c r="F1872">
        <v>1</v>
      </c>
      <c r="G1872">
        <v>340000</v>
      </c>
      <c r="I1872" t="s">
        <v>67</v>
      </c>
      <c r="J1872">
        <v>340000</v>
      </c>
      <c r="K1872">
        <f t="shared" si="301"/>
        <v>1</v>
      </c>
      <c r="L1872">
        <f t="shared" si="309"/>
        <v>0</v>
      </c>
      <c r="M1872">
        <f t="shared" si="310"/>
        <v>0</v>
      </c>
      <c r="N1872">
        <v>1</v>
      </c>
      <c r="O1872">
        <f t="shared" si="302"/>
        <v>0</v>
      </c>
      <c r="P1872">
        <f t="shared" si="303"/>
        <v>1</v>
      </c>
      <c r="Q1872">
        <f t="shared" si="304"/>
        <v>0</v>
      </c>
      <c r="R1872">
        <f t="shared" si="305"/>
        <v>0</v>
      </c>
      <c r="S1872">
        <f t="shared" si="306"/>
        <v>0</v>
      </c>
      <c r="T1872">
        <f t="shared" si="307"/>
        <v>0</v>
      </c>
      <c r="U1872">
        <f t="shared" si="308"/>
        <v>0</v>
      </c>
    </row>
    <row r="1873" spans="1:21" x14ac:dyDescent="0.45">
      <c r="A1873" t="s">
        <v>67</v>
      </c>
      <c r="B1873" t="s">
        <v>8</v>
      </c>
      <c r="C1873" t="s">
        <v>110</v>
      </c>
      <c r="D1873" t="s">
        <v>10</v>
      </c>
      <c r="E1873" t="s">
        <v>11</v>
      </c>
      <c r="F1873">
        <v>5</v>
      </c>
      <c r="G1873">
        <v>420000</v>
      </c>
      <c r="I1873" t="s">
        <v>67</v>
      </c>
      <c r="J1873">
        <v>420000</v>
      </c>
      <c r="K1873">
        <f t="shared" si="301"/>
        <v>1</v>
      </c>
      <c r="L1873">
        <f t="shared" si="309"/>
        <v>0</v>
      </c>
      <c r="M1873">
        <f t="shared" si="310"/>
        <v>0</v>
      </c>
      <c r="N1873">
        <v>5</v>
      </c>
      <c r="O1873">
        <f t="shared" si="302"/>
        <v>0</v>
      </c>
      <c r="P1873">
        <f t="shared" si="303"/>
        <v>1</v>
      </c>
      <c r="Q1873">
        <f t="shared" si="304"/>
        <v>0</v>
      </c>
      <c r="R1873">
        <f t="shared" si="305"/>
        <v>0</v>
      </c>
      <c r="S1873">
        <f t="shared" si="306"/>
        <v>0</v>
      </c>
      <c r="T1873">
        <f t="shared" si="307"/>
        <v>0</v>
      </c>
      <c r="U1873">
        <f t="shared" si="308"/>
        <v>0</v>
      </c>
    </row>
    <row r="1874" spans="1:21" x14ac:dyDescent="0.45">
      <c r="A1874" t="s">
        <v>67</v>
      </c>
      <c r="B1874" t="s">
        <v>8</v>
      </c>
      <c r="C1874" t="s">
        <v>110</v>
      </c>
      <c r="D1874" t="s">
        <v>10</v>
      </c>
      <c r="E1874" t="s">
        <v>11</v>
      </c>
      <c r="F1874">
        <v>1</v>
      </c>
      <c r="G1874">
        <v>375000</v>
      </c>
      <c r="I1874" t="s">
        <v>67</v>
      </c>
      <c r="J1874">
        <v>375000</v>
      </c>
      <c r="K1874">
        <f t="shared" si="301"/>
        <v>1</v>
      </c>
      <c r="L1874">
        <f t="shared" si="309"/>
        <v>0</v>
      </c>
      <c r="M1874">
        <f t="shared" si="310"/>
        <v>0</v>
      </c>
      <c r="N1874">
        <v>1</v>
      </c>
      <c r="O1874">
        <f t="shared" si="302"/>
        <v>0</v>
      </c>
      <c r="P1874">
        <f t="shared" si="303"/>
        <v>1</v>
      </c>
      <c r="Q1874">
        <f t="shared" si="304"/>
        <v>0</v>
      </c>
      <c r="R1874">
        <f t="shared" si="305"/>
        <v>0</v>
      </c>
      <c r="S1874">
        <f t="shared" si="306"/>
        <v>0</v>
      </c>
      <c r="T1874">
        <f t="shared" si="307"/>
        <v>0</v>
      </c>
      <c r="U1874">
        <f t="shared" si="308"/>
        <v>0</v>
      </c>
    </row>
    <row r="1875" spans="1:21" x14ac:dyDescent="0.45">
      <c r="A1875" t="s">
        <v>67</v>
      </c>
      <c r="B1875" t="s">
        <v>8</v>
      </c>
      <c r="C1875" t="s">
        <v>110</v>
      </c>
      <c r="D1875" t="s">
        <v>10</v>
      </c>
      <c r="E1875" t="s">
        <v>11</v>
      </c>
      <c r="F1875">
        <v>1</v>
      </c>
      <c r="G1875">
        <v>408000</v>
      </c>
      <c r="I1875" t="s">
        <v>67</v>
      </c>
      <c r="J1875">
        <v>408000</v>
      </c>
      <c r="K1875">
        <f t="shared" si="301"/>
        <v>1</v>
      </c>
      <c r="L1875">
        <f t="shared" si="309"/>
        <v>0</v>
      </c>
      <c r="M1875">
        <f t="shared" si="310"/>
        <v>0</v>
      </c>
      <c r="N1875">
        <v>1</v>
      </c>
      <c r="O1875">
        <f t="shared" si="302"/>
        <v>0</v>
      </c>
      <c r="P1875">
        <f t="shared" si="303"/>
        <v>1</v>
      </c>
      <c r="Q1875">
        <f t="shared" si="304"/>
        <v>0</v>
      </c>
      <c r="R1875">
        <f t="shared" si="305"/>
        <v>0</v>
      </c>
      <c r="S1875">
        <f t="shared" si="306"/>
        <v>0</v>
      </c>
      <c r="T1875">
        <f t="shared" si="307"/>
        <v>0</v>
      </c>
      <c r="U1875">
        <f t="shared" si="308"/>
        <v>0</v>
      </c>
    </row>
    <row r="1876" spans="1:21" x14ac:dyDescent="0.45">
      <c r="A1876" t="s">
        <v>67</v>
      </c>
      <c r="B1876" t="s">
        <v>8</v>
      </c>
      <c r="C1876" t="s">
        <v>110</v>
      </c>
      <c r="D1876" t="s">
        <v>10</v>
      </c>
      <c r="E1876" t="s">
        <v>11</v>
      </c>
      <c r="F1876">
        <v>2</v>
      </c>
      <c r="G1876">
        <v>420000</v>
      </c>
      <c r="I1876" t="s">
        <v>67</v>
      </c>
      <c r="J1876">
        <v>420000</v>
      </c>
      <c r="K1876">
        <f t="shared" si="301"/>
        <v>1</v>
      </c>
      <c r="L1876">
        <f t="shared" si="309"/>
        <v>0</v>
      </c>
      <c r="M1876">
        <f t="shared" si="310"/>
        <v>0</v>
      </c>
      <c r="N1876">
        <v>2</v>
      </c>
      <c r="O1876">
        <f t="shared" si="302"/>
        <v>0</v>
      </c>
      <c r="P1876">
        <f t="shared" si="303"/>
        <v>1</v>
      </c>
      <c r="Q1876">
        <f t="shared" si="304"/>
        <v>0</v>
      </c>
      <c r="R1876">
        <f t="shared" si="305"/>
        <v>0</v>
      </c>
      <c r="S1876">
        <f t="shared" si="306"/>
        <v>0</v>
      </c>
      <c r="T1876">
        <f t="shared" si="307"/>
        <v>0</v>
      </c>
      <c r="U1876">
        <f t="shared" si="308"/>
        <v>0</v>
      </c>
    </row>
    <row r="1877" spans="1:21" x14ac:dyDescent="0.45">
      <c r="A1877" t="s">
        <v>67</v>
      </c>
      <c r="B1877" t="s">
        <v>8</v>
      </c>
      <c r="C1877" t="s">
        <v>110</v>
      </c>
      <c r="D1877" t="s">
        <v>10</v>
      </c>
      <c r="E1877" t="s">
        <v>11</v>
      </c>
      <c r="F1877">
        <v>2</v>
      </c>
      <c r="G1877">
        <v>390000</v>
      </c>
      <c r="I1877" t="s">
        <v>67</v>
      </c>
      <c r="J1877">
        <v>390000</v>
      </c>
      <c r="K1877">
        <f t="shared" si="301"/>
        <v>1</v>
      </c>
      <c r="L1877">
        <f t="shared" si="309"/>
        <v>0</v>
      </c>
      <c r="M1877">
        <f t="shared" si="310"/>
        <v>0</v>
      </c>
      <c r="N1877">
        <v>2</v>
      </c>
      <c r="O1877">
        <f t="shared" si="302"/>
        <v>0</v>
      </c>
      <c r="P1877">
        <f t="shared" si="303"/>
        <v>1</v>
      </c>
      <c r="Q1877">
        <f t="shared" si="304"/>
        <v>0</v>
      </c>
      <c r="R1877">
        <f t="shared" si="305"/>
        <v>0</v>
      </c>
      <c r="S1877">
        <f t="shared" si="306"/>
        <v>0</v>
      </c>
      <c r="T1877">
        <f t="shared" si="307"/>
        <v>0</v>
      </c>
      <c r="U1877">
        <f t="shared" si="308"/>
        <v>0</v>
      </c>
    </row>
    <row r="1878" spans="1:21" x14ac:dyDescent="0.45">
      <c r="A1878" t="s">
        <v>67</v>
      </c>
      <c r="B1878" t="s">
        <v>8</v>
      </c>
      <c r="C1878" t="s">
        <v>110</v>
      </c>
      <c r="D1878" t="s">
        <v>10</v>
      </c>
      <c r="E1878" t="s">
        <v>11</v>
      </c>
      <c r="F1878">
        <v>3</v>
      </c>
      <c r="G1878">
        <v>440000</v>
      </c>
      <c r="I1878" t="s">
        <v>67</v>
      </c>
      <c r="J1878">
        <v>440000</v>
      </c>
      <c r="K1878">
        <f t="shared" si="301"/>
        <v>1</v>
      </c>
      <c r="L1878">
        <f t="shared" si="309"/>
        <v>0</v>
      </c>
      <c r="M1878">
        <f t="shared" si="310"/>
        <v>0</v>
      </c>
      <c r="N1878">
        <v>3</v>
      </c>
      <c r="O1878">
        <f t="shared" si="302"/>
        <v>0</v>
      </c>
      <c r="P1878">
        <f t="shared" si="303"/>
        <v>1</v>
      </c>
      <c r="Q1878">
        <f t="shared" si="304"/>
        <v>0</v>
      </c>
      <c r="R1878">
        <f t="shared" si="305"/>
        <v>0</v>
      </c>
      <c r="S1878">
        <f t="shared" si="306"/>
        <v>0</v>
      </c>
      <c r="T1878">
        <f t="shared" si="307"/>
        <v>0</v>
      </c>
      <c r="U1878">
        <f t="shared" si="308"/>
        <v>0</v>
      </c>
    </row>
    <row r="1879" spans="1:21" x14ac:dyDescent="0.45">
      <c r="A1879" t="s">
        <v>67</v>
      </c>
      <c r="B1879" t="s">
        <v>8</v>
      </c>
      <c r="C1879" t="s">
        <v>110</v>
      </c>
      <c r="D1879" t="s">
        <v>10</v>
      </c>
      <c r="E1879" t="s">
        <v>11</v>
      </c>
      <c r="F1879">
        <v>2</v>
      </c>
      <c r="G1879">
        <v>340000</v>
      </c>
      <c r="I1879" t="s">
        <v>67</v>
      </c>
      <c r="J1879">
        <v>340000</v>
      </c>
      <c r="K1879">
        <f t="shared" si="301"/>
        <v>1</v>
      </c>
      <c r="L1879">
        <f t="shared" si="309"/>
        <v>0</v>
      </c>
      <c r="M1879">
        <f t="shared" si="310"/>
        <v>0</v>
      </c>
      <c r="N1879">
        <v>2</v>
      </c>
      <c r="O1879">
        <f t="shared" si="302"/>
        <v>0</v>
      </c>
      <c r="P1879">
        <f t="shared" si="303"/>
        <v>1</v>
      </c>
      <c r="Q1879">
        <f t="shared" si="304"/>
        <v>0</v>
      </c>
      <c r="R1879">
        <f t="shared" si="305"/>
        <v>0</v>
      </c>
      <c r="S1879">
        <f t="shared" si="306"/>
        <v>0</v>
      </c>
      <c r="T1879">
        <f t="shared" si="307"/>
        <v>0</v>
      </c>
      <c r="U1879">
        <f t="shared" si="308"/>
        <v>0</v>
      </c>
    </row>
    <row r="1880" spans="1:21" x14ac:dyDescent="0.45">
      <c r="A1880" t="s">
        <v>67</v>
      </c>
      <c r="B1880" t="s">
        <v>8</v>
      </c>
      <c r="C1880" t="s">
        <v>110</v>
      </c>
      <c r="D1880" t="s">
        <v>10</v>
      </c>
      <c r="E1880" t="s">
        <v>11</v>
      </c>
      <c r="F1880">
        <v>1</v>
      </c>
      <c r="G1880">
        <v>438000</v>
      </c>
      <c r="I1880" t="s">
        <v>67</v>
      </c>
      <c r="J1880">
        <v>438000</v>
      </c>
      <c r="K1880">
        <f t="shared" si="301"/>
        <v>1</v>
      </c>
      <c r="L1880">
        <f t="shared" si="309"/>
        <v>0</v>
      </c>
      <c r="M1880">
        <f t="shared" si="310"/>
        <v>0</v>
      </c>
      <c r="N1880">
        <v>1</v>
      </c>
      <c r="O1880">
        <f t="shared" si="302"/>
        <v>0</v>
      </c>
      <c r="P1880">
        <f t="shared" si="303"/>
        <v>1</v>
      </c>
      <c r="Q1880">
        <f t="shared" si="304"/>
        <v>0</v>
      </c>
      <c r="R1880">
        <f t="shared" si="305"/>
        <v>0</v>
      </c>
      <c r="S1880">
        <f t="shared" si="306"/>
        <v>0</v>
      </c>
      <c r="T1880">
        <f t="shared" si="307"/>
        <v>0</v>
      </c>
      <c r="U1880">
        <f t="shared" si="308"/>
        <v>0</v>
      </c>
    </row>
    <row r="1881" spans="1:21" x14ac:dyDescent="0.45">
      <c r="A1881" t="s">
        <v>67</v>
      </c>
      <c r="B1881" t="s">
        <v>8</v>
      </c>
      <c r="C1881" t="s">
        <v>110</v>
      </c>
      <c r="D1881" t="s">
        <v>10</v>
      </c>
      <c r="E1881" t="s">
        <v>11</v>
      </c>
      <c r="F1881">
        <v>2</v>
      </c>
      <c r="G1881">
        <v>450000</v>
      </c>
      <c r="I1881" t="s">
        <v>67</v>
      </c>
      <c r="J1881">
        <v>450000</v>
      </c>
      <c r="K1881">
        <f t="shared" ref="K1881:K1912" si="311">IF(B1881="Public sector",0,1)</f>
        <v>1</v>
      </c>
      <c r="L1881">
        <f t="shared" si="309"/>
        <v>0</v>
      </c>
      <c r="M1881">
        <f t="shared" si="310"/>
        <v>0</v>
      </c>
      <c r="N1881">
        <v>2</v>
      </c>
      <c r="O1881">
        <f t="shared" si="302"/>
        <v>0</v>
      </c>
      <c r="P1881">
        <f t="shared" si="303"/>
        <v>1</v>
      </c>
      <c r="Q1881">
        <f t="shared" si="304"/>
        <v>0</v>
      </c>
      <c r="R1881">
        <f t="shared" si="305"/>
        <v>0</v>
      </c>
      <c r="S1881">
        <f t="shared" si="306"/>
        <v>0</v>
      </c>
      <c r="T1881">
        <f t="shared" si="307"/>
        <v>0</v>
      </c>
      <c r="U1881">
        <f t="shared" si="308"/>
        <v>0</v>
      </c>
    </row>
    <row r="1882" spans="1:21" x14ac:dyDescent="0.45">
      <c r="A1882" t="s">
        <v>67</v>
      </c>
      <c r="B1882" t="s">
        <v>8</v>
      </c>
      <c r="C1882" t="s">
        <v>110</v>
      </c>
      <c r="D1882" t="s">
        <v>10</v>
      </c>
      <c r="E1882" t="s">
        <v>11</v>
      </c>
      <c r="F1882">
        <v>2</v>
      </c>
      <c r="G1882">
        <v>360000</v>
      </c>
      <c r="I1882" t="s">
        <v>67</v>
      </c>
      <c r="J1882">
        <v>360000</v>
      </c>
      <c r="K1882">
        <f t="shared" si="311"/>
        <v>1</v>
      </c>
      <c r="L1882">
        <f t="shared" si="309"/>
        <v>0</v>
      </c>
      <c r="M1882">
        <f t="shared" si="310"/>
        <v>0</v>
      </c>
      <c r="N1882">
        <v>2</v>
      </c>
      <c r="O1882">
        <f t="shared" si="302"/>
        <v>0</v>
      </c>
      <c r="P1882">
        <f t="shared" si="303"/>
        <v>1</v>
      </c>
      <c r="Q1882">
        <f t="shared" si="304"/>
        <v>0</v>
      </c>
      <c r="R1882">
        <f t="shared" si="305"/>
        <v>0</v>
      </c>
      <c r="S1882">
        <f t="shared" si="306"/>
        <v>0</v>
      </c>
      <c r="T1882">
        <f t="shared" si="307"/>
        <v>0</v>
      </c>
      <c r="U1882">
        <f t="shared" si="308"/>
        <v>0</v>
      </c>
    </row>
    <row r="1883" spans="1:21" x14ac:dyDescent="0.45">
      <c r="A1883" t="s">
        <v>67</v>
      </c>
      <c r="B1883" t="s">
        <v>8</v>
      </c>
      <c r="C1883" t="s">
        <v>110</v>
      </c>
      <c r="D1883" t="s">
        <v>10</v>
      </c>
      <c r="E1883" t="s">
        <v>11</v>
      </c>
      <c r="F1883">
        <v>5</v>
      </c>
      <c r="G1883">
        <v>350000</v>
      </c>
      <c r="I1883" t="s">
        <v>67</v>
      </c>
      <c r="J1883">
        <v>350000</v>
      </c>
      <c r="K1883">
        <f t="shared" si="311"/>
        <v>1</v>
      </c>
      <c r="L1883">
        <f t="shared" si="309"/>
        <v>0</v>
      </c>
      <c r="M1883">
        <f t="shared" si="310"/>
        <v>0</v>
      </c>
      <c r="N1883">
        <v>5</v>
      </c>
      <c r="O1883">
        <f t="shared" si="302"/>
        <v>0</v>
      </c>
      <c r="P1883">
        <f t="shared" si="303"/>
        <v>1</v>
      </c>
      <c r="Q1883">
        <f t="shared" si="304"/>
        <v>0</v>
      </c>
      <c r="R1883">
        <f t="shared" si="305"/>
        <v>0</v>
      </c>
      <c r="S1883">
        <f t="shared" si="306"/>
        <v>0</v>
      </c>
      <c r="T1883">
        <f t="shared" si="307"/>
        <v>0</v>
      </c>
      <c r="U1883">
        <f t="shared" si="308"/>
        <v>0</v>
      </c>
    </row>
    <row r="1884" spans="1:21" x14ac:dyDescent="0.45">
      <c r="A1884" t="s">
        <v>67</v>
      </c>
      <c r="B1884" t="s">
        <v>8</v>
      </c>
      <c r="C1884" t="s">
        <v>110</v>
      </c>
      <c r="D1884" t="s">
        <v>10</v>
      </c>
      <c r="E1884" t="s">
        <v>11</v>
      </c>
      <c r="F1884">
        <v>3</v>
      </c>
      <c r="G1884">
        <v>300000</v>
      </c>
      <c r="I1884" t="s">
        <v>67</v>
      </c>
      <c r="J1884">
        <v>300000</v>
      </c>
      <c r="K1884">
        <f t="shared" si="311"/>
        <v>1</v>
      </c>
      <c r="L1884">
        <f t="shared" si="309"/>
        <v>0</v>
      </c>
      <c r="M1884">
        <f t="shared" si="310"/>
        <v>0</v>
      </c>
      <c r="N1884">
        <v>3</v>
      </c>
      <c r="O1884">
        <f t="shared" si="302"/>
        <v>0</v>
      </c>
      <c r="P1884">
        <f t="shared" si="303"/>
        <v>1</v>
      </c>
      <c r="Q1884">
        <f t="shared" si="304"/>
        <v>0</v>
      </c>
      <c r="R1884">
        <f t="shared" si="305"/>
        <v>0</v>
      </c>
      <c r="S1884">
        <f t="shared" si="306"/>
        <v>0</v>
      </c>
      <c r="T1884">
        <f t="shared" si="307"/>
        <v>0</v>
      </c>
      <c r="U1884">
        <f t="shared" si="308"/>
        <v>0</v>
      </c>
    </row>
    <row r="1885" spans="1:21" x14ac:dyDescent="0.45">
      <c r="A1885" t="s">
        <v>67</v>
      </c>
      <c r="B1885" t="s">
        <v>8</v>
      </c>
      <c r="C1885" t="s">
        <v>110</v>
      </c>
      <c r="D1885" t="s">
        <v>10</v>
      </c>
      <c r="E1885" t="s">
        <v>11</v>
      </c>
      <c r="F1885">
        <v>2</v>
      </c>
      <c r="G1885">
        <v>324000</v>
      </c>
      <c r="I1885" t="s">
        <v>67</v>
      </c>
      <c r="J1885">
        <v>324000</v>
      </c>
      <c r="K1885">
        <f t="shared" si="311"/>
        <v>1</v>
      </c>
      <c r="L1885">
        <f t="shared" si="309"/>
        <v>0</v>
      </c>
      <c r="M1885">
        <f t="shared" si="310"/>
        <v>0</v>
      </c>
      <c r="N1885">
        <v>2</v>
      </c>
      <c r="O1885">
        <f t="shared" si="302"/>
        <v>0</v>
      </c>
      <c r="P1885">
        <f t="shared" si="303"/>
        <v>1</v>
      </c>
      <c r="Q1885">
        <f t="shared" si="304"/>
        <v>0</v>
      </c>
      <c r="R1885">
        <f t="shared" si="305"/>
        <v>0</v>
      </c>
      <c r="S1885">
        <f t="shared" si="306"/>
        <v>0</v>
      </c>
      <c r="T1885">
        <f t="shared" si="307"/>
        <v>0</v>
      </c>
      <c r="U1885">
        <f t="shared" si="308"/>
        <v>0</v>
      </c>
    </row>
    <row r="1886" spans="1:21" x14ac:dyDescent="0.45">
      <c r="A1886" t="s">
        <v>67</v>
      </c>
      <c r="B1886" t="s">
        <v>8</v>
      </c>
      <c r="C1886" t="s">
        <v>110</v>
      </c>
      <c r="D1886" t="s">
        <v>10</v>
      </c>
      <c r="E1886" t="s">
        <v>11</v>
      </c>
      <c r="F1886">
        <v>3</v>
      </c>
      <c r="G1886">
        <v>340000</v>
      </c>
      <c r="I1886" t="s">
        <v>67</v>
      </c>
      <c r="J1886">
        <v>340000</v>
      </c>
      <c r="K1886">
        <f t="shared" si="311"/>
        <v>1</v>
      </c>
      <c r="L1886">
        <f t="shared" si="309"/>
        <v>0</v>
      </c>
      <c r="M1886">
        <f t="shared" si="310"/>
        <v>0</v>
      </c>
      <c r="N1886">
        <v>3</v>
      </c>
      <c r="O1886">
        <f t="shared" si="302"/>
        <v>0</v>
      </c>
      <c r="P1886">
        <f t="shared" si="303"/>
        <v>1</v>
      </c>
      <c r="Q1886">
        <f t="shared" si="304"/>
        <v>0</v>
      </c>
      <c r="R1886">
        <f t="shared" si="305"/>
        <v>0</v>
      </c>
      <c r="S1886">
        <f t="shared" si="306"/>
        <v>0</v>
      </c>
      <c r="T1886">
        <f t="shared" si="307"/>
        <v>0</v>
      </c>
      <c r="U1886">
        <f t="shared" si="308"/>
        <v>0</v>
      </c>
    </row>
    <row r="1887" spans="1:21" x14ac:dyDescent="0.45">
      <c r="A1887" t="s">
        <v>67</v>
      </c>
      <c r="B1887" t="s">
        <v>8</v>
      </c>
      <c r="C1887" t="s">
        <v>110</v>
      </c>
      <c r="D1887" t="s">
        <v>10</v>
      </c>
      <c r="E1887" t="s">
        <v>11</v>
      </c>
      <c r="F1887">
        <v>2</v>
      </c>
      <c r="G1887">
        <v>370000</v>
      </c>
      <c r="I1887" t="s">
        <v>67</v>
      </c>
      <c r="J1887">
        <v>370000</v>
      </c>
      <c r="K1887">
        <f t="shared" si="311"/>
        <v>1</v>
      </c>
      <c r="L1887">
        <f t="shared" si="309"/>
        <v>0</v>
      </c>
      <c r="M1887">
        <f t="shared" si="310"/>
        <v>0</v>
      </c>
      <c r="N1887">
        <v>2</v>
      </c>
      <c r="O1887">
        <f t="shared" si="302"/>
        <v>0</v>
      </c>
      <c r="P1887">
        <f t="shared" si="303"/>
        <v>1</v>
      </c>
      <c r="Q1887">
        <f t="shared" si="304"/>
        <v>0</v>
      </c>
      <c r="R1887">
        <f t="shared" si="305"/>
        <v>0</v>
      </c>
      <c r="S1887">
        <f t="shared" si="306"/>
        <v>0</v>
      </c>
      <c r="T1887">
        <f t="shared" si="307"/>
        <v>0</v>
      </c>
      <c r="U1887">
        <f t="shared" si="308"/>
        <v>0</v>
      </c>
    </row>
    <row r="1888" spans="1:21" x14ac:dyDescent="0.45">
      <c r="A1888" t="s">
        <v>67</v>
      </c>
      <c r="B1888" t="s">
        <v>27</v>
      </c>
      <c r="C1888" t="s">
        <v>71</v>
      </c>
      <c r="D1888" t="s">
        <v>10</v>
      </c>
      <c r="E1888" t="s">
        <v>11</v>
      </c>
      <c r="F1888">
        <v>2</v>
      </c>
      <c r="G1888">
        <v>480000</v>
      </c>
      <c r="I1888" t="s">
        <v>67</v>
      </c>
      <c r="J1888">
        <v>480000</v>
      </c>
      <c r="K1888">
        <f t="shared" si="311"/>
        <v>0</v>
      </c>
      <c r="L1888">
        <f t="shared" si="309"/>
        <v>0</v>
      </c>
      <c r="M1888">
        <f t="shared" si="310"/>
        <v>0</v>
      </c>
      <c r="N1888">
        <v>2</v>
      </c>
      <c r="O1888">
        <f t="shared" si="302"/>
        <v>0</v>
      </c>
      <c r="P1888">
        <f t="shared" si="303"/>
        <v>0</v>
      </c>
      <c r="Q1888">
        <f t="shared" si="304"/>
        <v>0</v>
      </c>
      <c r="R1888">
        <f t="shared" si="305"/>
        <v>0</v>
      </c>
      <c r="S1888">
        <f t="shared" si="306"/>
        <v>0</v>
      </c>
      <c r="T1888">
        <f t="shared" si="307"/>
        <v>0</v>
      </c>
      <c r="U1888">
        <f t="shared" si="308"/>
        <v>1</v>
      </c>
    </row>
    <row r="1889" spans="1:21" x14ac:dyDescent="0.45">
      <c r="A1889" t="s">
        <v>67</v>
      </c>
      <c r="B1889" t="s">
        <v>8</v>
      </c>
      <c r="C1889" t="s">
        <v>113</v>
      </c>
      <c r="D1889" t="s">
        <v>10</v>
      </c>
      <c r="E1889" t="s">
        <v>11</v>
      </c>
      <c r="F1889">
        <v>1</v>
      </c>
      <c r="G1889">
        <v>420000</v>
      </c>
      <c r="I1889" t="s">
        <v>67</v>
      </c>
      <c r="J1889">
        <v>420000</v>
      </c>
      <c r="K1889">
        <f t="shared" si="311"/>
        <v>1</v>
      </c>
      <c r="L1889">
        <f t="shared" si="309"/>
        <v>0</v>
      </c>
      <c r="M1889">
        <f t="shared" si="310"/>
        <v>0</v>
      </c>
      <c r="N1889">
        <v>1</v>
      </c>
      <c r="O1889">
        <f t="shared" si="302"/>
        <v>0</v>
      </c>
      <c r="P1889">
        <f t="shared" si="303"/>
        <v>0</v>
      </c>
      <c r="Q1889">
        <f t="shared" si="304"/>
        <v>0</v>
      </c>
      <c r="R1889">
        <f t="shared" si="305"/>
        <v>0</v>
      </c>
      <c r="S1889">
        <f t="shared" si="306"/>
        <v>1</v>
      </c>
      <c r="T1889">
        <f t="shared" si="307"/>
        <v>0</v>
      </c>
      <c r="U1889">
        <f t="shared" si="308"/>
        <v>0</v>
      </c>
    </row>
    <row r="1890" spans="1:21" x14ac:dyDescent="0.45">
      <c r="A1890" t="s">
        <v>67</v>
      </c>
      <c r="B1890" t="s">
        <v>8</v>
      </c>
      <c r="C1890" t="s">
        <v>113</v>
      </c>
      <c r="D1890" t="s">
        <v>10</v>
      </c>
      <c r="E1890" t="s">
        <v>11</v>
      </c>
      <c r="F1890">
        <v>2</v>
      </c>
      <c r="G1890">
        <v>445000</v>
      </c>
      <c r="I1890" t="s">
        <v>67</v>
      </c>
      <c r="J1890">
        <v>445000</v>
      </c>
      <c r="K1890">
        <f t="shared" si="311"/>
        <v>1</v>
      </c>
      <c r="L1890">
        <f t="shared" si="309"/>
        <v>0</v>
      </c>
      <c r="M1890">
        <f t="shared" si="310"/>
        <v>0</v>
      </c>
      <c r="N1890">
        <v>2</v>
      </c>
      <c r="O1890">
        <f t="shared" si="302"/>
        <v>0</v>
      </c>
      <c r="P1890">
        <f t="shared" si="303"/>
        <v>0</v>
      </c>
      <c r="Q1890">
        <f t="shared" si="304"/>
        <v>0</v>
      </c>
      <c r="R1890">
        <f t="shared" si="305"/>
        <v>0</v>
      </c>
      <c r="S1890">
        <f t="shared" si="306"/>
        <v>1</v>
      </c>
      <c r="T1890">
        <f t="shared" si="307"/>
        <v>0</v>
      </c>
      <c r="U1890">
        <f t="shared" si="308"/>
        <v>0</v>
      </c>
    </row>
    <row r="1891" spans="1:21" x14ac:dyDescent="0.45">
      <c r="A1891" t="s">
        <v>67</v>
      </c>
      <c r="B1891" t="s">
        <v>8</v>
      </c>
      <c r="C1891" t="s">
        <v>113</v>
      </c>
      <c r="D1891" t="s">
        <v>10</v>
      </c>
      <c r="E1891" t="s">
        <v>11</v>
      </c>
      <c r="F1891">
        <v>1</v>
      </c>
      <c r="G1891">
        <v>420000</v>
      </c>
      <c r="I1891" t="s">
        <v>67</v>
      </c>
      <c r="J1891">
        <v>420000</v>
      </c>
      <c r="K1891">
        <f t="shared" si="311"/>
        <v>1</v>
      </c>
      <c r="L1891">
        <f t="shared" si="309"/>
        <v>0</v>
      </c>
      <c r="M1891">
        <f t="shared" si="310"/>
        <v>0</v>
      </c>
      <c r="N1891">
        <v>1</v>
      </c>
      <c r="O1891">
        <f t="shared" si="302"/>
        <v>0</v>
      </c>
      <c r="P1891">
        <f t="shared" si="303"/>
        <v>0</v>
      </c>
      <c r="Q1891">
        <f t="shared" si="304"/>
        <v>0</v>
      </c>
      <c r="R1891">
        <f t="shared" si="305"/>
        <v>0</v>
      </c>
      <c r="S1891">
        <f t="shared" si="306"/>
        <v>1</v>
      </c>
      <c r="T1891">
        <f t="shared" si="307"/>
        <v>0</v>
      </c>
      <c r="U1891">
        <f t="shared" si="308"/>
        <v>0</v>
      </c>
    </row>
    <row r="1892" spans="1:21" x14ac:dyDescent="0.45">
      <c r="A1892" t="s">
        <v>67</v>
      </c>
      <c r="B1892" t="s">
        <v>8</v>
      </c>
      <c r="C1892" t="s">
        <v>113</v>
      </c>
      <c r="D1892" t="s">
        <v>10</v>
      </c>
      <c r="E1892" t="s">
        <v>11</v>
      </c>
      <c r="F1892">
        <v>2</v>
      </c>
      <c r="G1892">
        <v>390000</v>
      </c>
      <c r="I1892" t="s">
        <v>67</v>
      </c>
      <c r="J1892">
        <v>390000</v>
      </c>
      <c r="K1892">
        <f t="shared" si="311"/>
        <v>1</v>
      </c>
      <c r="L1892">
        <f t="shared" si="309"/>
        <v>0</v>
      </c>
      <c r="M1892">
        <f t="shared" si="310"/>
        <v>0</v>
      </c>
      <c r="N1892">
        <v>2</v>
      </c>
      <c r="O1892">
        <f t="shared" si="302"/>
        <v>0</v>
      </c>
      <c r="P1892">
        <f t="shared" si="303"/>
        <v>0</v>
      </c>
      <c r="Q1892">
        <f t="shared" si="304"/>
        <v>0</v>
      </c>
      <c r="R1892">
        <f t="shared" si="305"/>
        <v>0</v>
      </c>
      <c r="S1892">
        <f t="shared" si="306"/>
        <v>1</v>
      </c>
      <c r="T1892">
        <f t="shared" si="307"/>
        <v>0</v>
      </c>
      <c r="U1892">
        <f t="shared" si="308"/>
        <v>0</v>
      </c>
    </row>
    <row r="1893" spans="1:21" x14ac:dyDescent="0.45">
      <c r="A1893" t="s">
        <v>67</v>
      </c>
      <c r="B1893" t="s">
        <v>8</v>
      </c>
      <c r="C1893" t="s">
        <v>109</v>
      </c>
      <c r="D1893" t="s">
        <v>10</v>
      </c>
      <c r="E1893" t="s">
        <v>16</v>
      </c>
      <c r="F1893">
        <v>1</v>
      </c>
      <c r="G1893">
        <v>410000</v>
      </c>
      <c r="I1893" t="s">
        <v>67</v>
      </c>
      <c r="J1893">
        <v>410000</v>
      </c>
      <c r="K1893">
        <f t="shared" si="311"/>
        <v>1</v>
      </c>
      <c r="L1893">
        <f t="shared" si="309"/>
        <v>0</v>
      </c>
      <c r="M1893">
        <f t="shared" si="310"/>
        <v>1</v>
      </c>
      <c r="N1893">
        <v>1</v>
      </c>
      <c r="O1893">
        <f t="shared" si="302"/>
        <v>1</v>
      </c>
      <c r="P1893">
        <f t="shared" si="303"/>
        <v>0</v>
      </c>
      <c r="Q1893">
        <f t="shared" si="304"/>
        <v>0</v>
      </c>
      <c r="R1893">
        <f t="shared" si="305"/>
        <v>0</v>
      </c>
      <c r="S1893">
        <f t="shared" si="306"/>
        <v>0</v>
      </c>
      <c r="T1893">
        <f t="shared" si="307"/>
        <v>0</v>
      </c>
      <c r="U1893">
        <f t="shared" si="308"/>
        <v>0</v>
      </c>
    </row>
    <row r="1894" spans="1:21" x14ac:dyDescent="0.45">
      <c r="A1894" t="s">
        <v>67</v>
      </c>
      <c r="B1894" t="s">
        <v>8</v>
      </c>
      <c r="C1894" t="s">
        <v>110</v>
      </c>
      <c r="D1894" t="s">
        <v>10</v>
      </c>
      <c r="E1894" t="s">
        <v>16</v>
      </c>
      <c r="F1894">
        <v>2</v>
      </c>
      <c r="G1894">
        <v>340000</v>
      </c>
      <c r="I1894" t="s">
        <v>67</v>
      </c>
      <c r="J1894">
        <v>340000</v>
      </c>
      <c r="K1894">
        <f t="shared" si="311"/>
        <v>1</v>
      </c>
      <c r="L1894">
        <f t="shared" si="309"/>
        <v>0</v>
      </c>
      <c r="M1894">
        <f t="shared" si="310"/>
        <v>1</v>
      </c>
      <c r="N1894">
        <v>2</v>
      </c>
      <c r="O1894">
        <f t="shared" si="302"/>
        <v>0</v>
      </c>
      <c r="P1894">
        <f t="shared" si="303"/>
        <v>1</v>
      </c>
      <c r="Q1894">
        <f t="shared" si="304"/>
        <v>0</v>
      </c>
      <c r="R1894">
        <f t="shared" si="305"/>
        <v>0</v>
      </c>
      <c r="S1894">
        <f t="shared" si="306"/>
        <v>0</v>
      </c>
      <c r="T1894">
        <f t="shared" si="307"/>
        <v>0</v>
      </c>
      <c r="U1894">
        <f t="shared" si="308"/>
        <v>0</v>
      </c>
    </row>
    <row r="1895" spans="1:21" x14ac:dyDescent="0.45">
      <c r="A1895" t="s">
        <v>67</v>
      </c>
      <c r="B1895" t="s">
        <v>8</v>
      </c>
      <c r="C1895" t="s">
        <v>109</v>
      </c>
      <c r="D1895" t="s">
        <v>10</v>
      </c>
      <c r="E1895" t="s">
        <v>16</v>
      </c>
      <c r="F1895">
        <v>2</v>
      </c>
      <c r="G1895">
        <v>387000</v>
      </c>
      <c r="I1895" t="s">
        <v>67</v>
      </c>
      <c r="J1895">
        <v>387000</v>
      </c>
      <c r="K1895">
        <f t="shared" si="311"/>
        <v>1</v>
      </c>
      <c r="L1895">
        <f t="shared" si="309"/>
        <v>0</v>
      </c>
      <c r="M1895">
        <f t="shared" si="310"/>
        <v>1</v>
      </c>
      <c r="N1895">
        <v>2</v>
      </c>
      <c r="O1895">
        <f t="shared" si="302"/>
        <v>1</v>
      </c>
      <c r="P1895">
        <f t="shared" si="303"/>
        <v>0</v>
      </c>
      <c r="Q1895">
        <f t="shared" si="304"/>
        <v>0</v>
      </c>
      <c r="R1895">
        <f t="shared" si="305"/>
        <v>0</v>
      </c>
      <c r="S1895">
        <f t="shared" si="306"/>
        <v>0</v>
      </c>
      <c r="T1895">
        <f t="shared" si="307"/>
        <v>0</v>
      </c>
      <c r="U1895">
        <f t="shared" si="308"/>
        <v>0</v>
      </c>
    </row>
    <row r="1896" spans="1:21" x14ac:dyDescent="0.45">
      <c r="A1896" t="s">
        <v>67</v>
      </c>
      <c r="B1896" t="s">
        <v>8</v>
      </c>
      <c r="C1896" t="s">
        <v>109</v>
      </c>
      <c r="D1896" t="s">
        <v>10</v>
      </c>
      <c r="E1896" t="s">
        <v>16</v>
      </c>
      <c r="F1896">
        <v>1</v>
      </c>
      <c r="G1896">
        <v>410000</v>
      </c>
      <c r="I1896" t="s">
        <v>67</v>
      </c>
      <c r="J1896">
        <v>410000</v>
      </c>
      <c r="K1896">
        <f t="shared" si="311"/>
        <v>1</v>
      </c>
      <c r="L1896">
        <f t="shared" si="309"/>
        <v>0</v>
      </c>
      <c r="M1896">
        <f t="shared" si="310"/>
        <v>1</v>
      </c>
      <c r="N1896">
        <v>1</v>
      </c>
      <c r="O1896">
        <f t="shared" si="302"/>
        <v>1</v>
      </c>
      <c r="P1896">
        <f t="shared" si="303"/>
        <v>0</v>
      </c>
      <c r="Q1896">
        <f t="shared" si="304"/>
        <v>0</v>
      </c>
      <c r="R1896">
        <f t="shared" si="305"/>
        <v>0</v>
      </c>
      <c r="S1896">
        <f t="shared" si="306"/>
        <v>0</v>
      </c>
      <c r="T1896">
        <f t="shared" si="307"/>
        <v>0</v>
      </c>
      <c r="U1896">
        <f t="shared" si="308"/>
        <v>0</v>
      </c>
    </row>
    <row r="1897" spans="1:21" x14ac:dyDescent="0.45">
      <c r="A1897" t="s">
        <v>67</v>
      </c>
      <c r="B1897" t="s">
        <v>8</v>
      </c>
      <c r="C1897" t="s">
        <v>109</v>
      </c>
      <c r="D1897" t="s">
        <v>10</v>
      </c>
      <c r="E1897" t="s">
        <v>16</v>
      </c>
      <c r="F1897">
        <v>1</v>
      </c>
      <c r="G1897">
        <v>353000</v>
      </c>
      <c r="I1897" t="s">
        <v>67</v>
      </c>
      <c r="J1897">
        <v>353000</v>
      </c>
      <c r="K1897">
        <f t="shared" si="311"/>
        <v>1</v>
      </c>
      <c r="L1897">
        <f t="shared" si="309"/>
        <v>0</v>
      </c>
      <c r="M1897">
        <f t="shared" si="310"/>
        <v>1</v>
      </c>
      <c r="N1897">
        <v>1</v>
      </c>
      <c r="O1897">
        <f t="shared" si="302"/>
        <v>1</v>
      </c>
      <c r="P1897">
        <f t="shared" si="303"/>
        <v>0</v>
      </c>
      <c r="Q1897">
        <f t="shared" si="304"/>
        <v>0</v>
      </c>
      <c r="R1897">
        <f t="shared" si="305"/>
        <v>0</v>
      </c>
      <c r="S1897">
        <f t="shared" si="306"/>
        <v>0</v>
      </c>
      <c r="T1897">
        <f t="shared" si="307"/>
        <v>0</v>
      </c>
      <c r="U1897">
        <f t="shared" si="308"/>
        <v>0</v>
      </c>
    </row>
    <row r="1898" spans="1:21" x14ac:dyDescent="0.45">
      <c r="A1898" t="s">
        <v>67</v>
      </c>
      <c r="B1898" t="s">
        <v>8</v>
      </c>
      <c r="C1898" t="s">
        <v>109</v>
      </c>
      <c r="D1898" t="s">
        <v>10</v>
      </c>
      <c r="E1898" t="s">
        <v>16</v>
      </c>
      <c r="F1898">
        <v>2</v>
      </c>
      <c r="G1898">
        <v>450000</v>
      </c>
      <c r="I1898" t="s">
        <v>67</v>
      </c>
      <c r="J1898">
        <v>450000</v>
      </c>
      <c r="K1898">
        <f t="shared" si="311"/>
        <v>1</v>
      </c>
      <c r="L1898">
        <f t="shared" si="309"/>
        <v>0</v>
      </c>
      <c r="M1898">
        <f t="shared" si="310"/>
        <v>1</v>
      </c>
      <c r="N1898">
        <v>2</v>
      </c>
      <c r="O1898">
        <f t="shared" si="302"/>
        <v>1</v>
      </c>
      <c r="P1898">
        <f t="shared" si="303"/>
        <v>0</v>
      </c>
      <c r="Q1898">
        <f t="shared" si="304"/>
        <v>0</v>
      </c>
      <c r="R1898">
        <f t="shared" si="305"/>
        <v>0</v>
      </c>
      <c r="S1898">
        <f t="shared" si="306"/>
        <v>0</v>
      </c>
      <c r="T1898">
        <f t="shared" si="307"/>
        <v>0</v>
      </c>
      <c r="U1898">
        <f t="shared" si="308"/>
        <v>0</v>
      </c>
    </row>
    <row r="1899" spans="1:21" x14ac:dyDescent="0.45">
      <c r="A1899" t="s">
        <v>67</v>
      </c>
      <c r="B1899" t="s">
        <v>8</v>
      </c>
      <c r="C1899" t="s">
        <v>109</v>
      </c>
      <c r="D1899" t="s">
        <v>10</v>
      </c>
      <c r="E1899" t="s">
        <v>16</v>
      </c>
      <c r="F1899">
        <v>2</v>
      </c>
      <c r="G1899">
        <v>410000</v>
      </c>
      <c r="I1899" t="s">
        <v>67</v>
      </c>
      <c r="J1899">
        <v>410000</v>
      </c>
      <c r="K1899">
        <f t="shared" si="311"/>
        <v>1</v>
      </c>
      <c r="L1899">
        <f t="shared" si="309"/>
        <v>0</v>
      </c>
      <c r="M1899">
        <f t="shared" si="310"/>
        <v>1</v>
      </c>
      <c r="N1899">
        <v>2</v>
      </c>
      <c r="O1899">
        <f t="shared" si="302"/>
        <v>1</v>
      </c>
      <c r="P1899">
        <f t="shared" si="303"/>
        <v>0</v>
      </c>
      <c r="Q1899">
        <f t="shared" si="304"/>
        <v>0</v>
      </c>
      <c r="R1899">
        <f t="shared" si="305"/>
        <v>0</v>
      </c>
      <c r="S1899">
        <f t="shared" si="306"/>
        <v>0</v>
      </c>
      <c r="T1899">
        <f t="shared" si="307"/>
        <v>0</v>
      </c>
      <c r="U1899">
        <f t="shared" si="308"/>
        <v>0</v>
      </c>
    </row>
    <row r="1900" spans="1:21" x14ac:dyDescent="0.45">
      <c r="A1900" t="s">
        <v>67</v>
      </c>
      <c r="B1900" t="s">
        <v>8</v>
      </c>
      <c r="C1900" t="s">
        <v>109</v>
      </c>
      <c r="D1900" t="s">
        <v>10</v>
      </c>
      <c r="E1900" t="s">
        <v>16</v>
      </c>
      <c r="F1900">
        <v>1</v>
      </c>
      <c r="G1900">
        <v>450000</v>
      </c>
      <c r="I1900" t="s">
        <v>67</v>
      </c>
      <c r="J1900">
        <v>450000</v>
      </c>
      <c r="K1900">
        <f t="shared" si="311"/>
        <v>1</v>
      </c>
      <c r="L1900">
        <f t="shared" si="309"/>
        <v>0</v>
      </c>
      <c r="M1900">
        <f t="shared" si="310"/>
        <v>1</v>
      </c>
      <c r="N1900">
        <v>1</v>
      </c>
      <c r="O1900">
        <f t="shared" si="302"/>
        <v>1</v>
      </c>
      <c r="P1900">
        <f t="shared" si="303"/>
        <v>0</v>
      </c>
      <c r="Q1900">
        <f t="shared" si="304"/>
        <v>0</v>
      </c>
      <c r="R1900">
        <f t="shared" si="305"/>
        <v>0</v>
      </c>
      <c r="S1900">
        <f t="shared" si="306"/>
        <v>0</v>
      </c>
      <c r="T1900">
        <f t="shared" si="307"/>
        <v>0</v>
      </c>
      <c r="U1900">
        <f t="shared" si="308"/>
        <v>0</v>
      </c>
    </row>
    <row r="1901" spans="1:21" x14ac:dyDescent="0.45">
      <c r="A1901" t="s">
        <v>67</v>
      </c>
      <c r="B1901" t="s">
        <v>8</v>
      </c>
      <c r="C1901" t="s">
        <v>109</v>
      </c>
      <c r="D1901" t="s">
        <v>10</v>
      </c>
      <c r="E1901" t="s">
        <v>16</v>
      </c>
      <c r="F1901">
        <v>1</v>
      </c>
      <c r="G1901">
        <v>330000</v>
      </c>
      <c r="I1901" t="s">
        <v>67</v>
      </c>
      <c r="J1901">
        <v>330000</v>
      </c>
      <c r="K1901">
        <f t="shared" si="311"/>
        <v>1</v>
      </c>
      <c r="L1901">
        <f t="shared" si="309"/>
        <v>0</v>
      </c>
      <c r="M1901">
        <f t="shared" si="310"/>
        <v>1</v>
      </c>
      <c r="N1901">
        <v>1</v>
      </c>
      <c r="O1901">
        <f t="shared" si="302"/>
        <v>1</v>
      </c>
      <c r="P1901">
        <f t="shared" si="303"/>
        <v>0</v>
      </c>
      <c r="Q1901">
        <f t="shared" si="304"/>
        <v>0</v>
      </c>
      <c r="R1901">
        <f t="shared" si="305"/>
        <v>0</v>
      </c>
      <c r="S1901">
        <f t="shared" si="306"/>
        <v>0</v>
      </c>
      <c r="T1901">
        <f t="shared" si="307"/>
        <v>0</v>
      </c>
      <c r="U1901">
        <f t="shared" si="308"/>
        <v>0</v>
      </c>
    </row>
    <row r="1902" spans="1:21" x14ac:dyDescent="0.45">
      <c r="A1902" t="s">
        <v>67</v>
      </c>
      <c r="B1902" t="s">
        <v>8</v>
      </c>
      <c r="C1902" t="s">
        <v>109</v>
      </c>
      <c r="D1902" t="s">
        <v>10</v>
      </c>
      <c r="E1902" t="s">
        <v>16</v>
      </c>
      <c r="F1902">
        <v>1</v>
      </c>
      <c r="G1902">
        <v>420000</v>
      </c>
      <c r="I1902" t="s">
        <v>67</v>
      </c>
      <c r="J1902">
        <v>420000</v>
      </c>
      <c r="K1902">
        <f t="shared" si="311"/>
        <v>1</v>
      </c>
      <c r="L1902">
        <f t="shared" si="309"/>
        <v>0</v>
      </c>
      <c r="M1902">
        <f t="shared" si="310"/>
        <v>1</v>
      </c>
      <c r="N1902">
        <v>1</v>
      </c>
      <c r="O1902">
        <f t="shared" si="302"/>
        <v>1</v>
      </c>
      <c r="P1902">
        <f t="shared" si="303"/>
        <v>0</v>
      </c>
      <c r="Q1902">
        <f t="shared" si="304"/>
        <v>0</v>
      </c>
      <c r="R1902">
        <f t="shared" si="305"/>
        <v>0</v>
      </c>
      <c r="S1902">
        <f t="shared" si="306"/>
        <v>0</v>
      </c>
      <c r="T1902">
        <f t="shared" si="307"/>
        <v>0</v>
      </c>
      <c r="U1902">
        <f t="shared" si="308"/>
        <v>0</v>
      </c>
    </row>
    <row r="1903" spans="1:21" x14ac:dyDescent="0.45">
      <c r="A1903" t="s">
        <v>67</v>
      </c>
      <c r="B1903" t="s">
        <v>8</v>
      </c>
      <c r="C1903" t="s">
        <v>109</v>
      </c>
      <c r="D1903" t="s">
        <v>10</v>
      </c>
      <c r="E1903" t="s">
        <v>16</v>
      </c>
      <c r="F1903">
        <v>2</v>
      </c>
      <c r="G1903">
        <v>480000</v>
      </c>
      <c r="I1903" t="s">
        <v>67</v>
      </c>
      <c r="J1903">
        <v>480000</v>
      </c>
      <c r="K1903">
        <f t="shared" si="311"/>
        <v>1</v>
      </c>
      <c r="L1903">
        <f t="shared" si="309"/>
        <v>0</v>
      </c>
      <c r="M1903">
        <f t="shared" si="310"/>
        <v>1</v>
      </c>
      <c r="N1903">
        <v>2</v>
      </c>
      <c r="O1903">
        <f t="shared" si="302"/>
        <v>1</v>
      </c>
      <c r="P1903">
        <f t="shared" si="303"/>
        <v>0</v>
      </c>
      <c r="Q1903">
        <f t="shared" si="304"/>
        <v>0</v>
      </c>
      <c r="R1903">
        <f t="shared" si="305"/>
        <v>0</v>
      </c>
      <c r="S1903">
        <f t="shared" si="306"/>
        <v>0</v>
      </c>
      <c r="T1903">
        <f t="shared" si="307"/>
        <v>0</v>
      </c>
      <c r="U1903">
        <f t="shared" si="308"/>
        <v>0</v>
      </c>
    </row>
    <row r="1904" spans="1:21" x14ac:dyDescent="0.45">
      <c r="A1904" t="s">
        <v>67</v>
      </c>
      <c r="B1904" t="s">
        <v>8</v>
      </c>
      <c r="C1904" t="s">
        <v>109</v>
      </c>
      <c r="D1904" t="s">
        <v>10</v>
      </c>
      <c r="E1904" t="s">
        <v>16</v>
      </c>
      <c r="F1904">
        <v>1</v>
      </c>
      <c r="G1904">
        <v>300000</v>
      </c>
      <c r="I1904" t="s">
        <v>67</v>
      </c>
      <c r="J1904">
        <v>300000</v>
      </c>
      <c r="K1904">
        <f t="shared" si="311"/>
        <v>1</v>
      </c>
      <c r="L1904">
        <f t="shared" si="309"/>
        <v>0</v>
      </c>
      <c r="M1904">
        <f t="shared" si="310"/>
        <v>1</v>
      </c>
      <c r="N1904">
        <v>1</v>
      </c>
      <c r="O1904">
        <f t="shared" si="302"/>
        <v>1</v>
      </c>
      <c r="P1904">
        <f t="shared" si="303"/>
        <v>0</v>
      </c>
      <c r="Q1904">
        <f t="shared" si="304"/>
        <v>0</v>
      </c>
      <c r="R1904">
        <f t="shared" si="305"/>
        <v>0</v>
      </c>
      <c r="S1904">
        <f t="shared" si="306"/>
        <v>0</v>
      </c>
      <c r="T1904">
        <f t="shared" si="307"/>
        <v>0</v>
      </c>
      <c r="U1904">
        <f t="shared" si="308"/>
        <v>0</v>
      </c>
    </row>
    <row r="1905" spans="1:21" x14ac:dyDescent="0.45">
      <c r="A1905" t="s">
        <v>67</v>
      </c>
      <c r="B1905" t="s">
        <v>27</v>
      </c>
      <c r="C1905" t="s">
        <v>109</v>
      </c>
      <c r="D1905" t="s">
        <v>10</v>
      </c>
      <c r="E1905" t="s">
        <v>16</v>
      </c>
      <c r="F1905">
        <v>2</v>
      </c>
      <c r="G1905">
        <v>360000</v>
      </c>
      <c r="I1905" t="s">
        <v>67</v>
      </c>
      <c r="J1905">
        <v>360000</v>
      </c>
      <c r="K1905">
        <f t="shared" si="311"/>
        <v>0</v>
      </c>
      <c r="L1905">
        <f t="shared" si="309"/>
        <v>0</v>
      </c>
      <c r="M1905">
        <f t="shared" si="310"/>
        <v>1</v>
      </c>
      <c r="N1905">
        <v>2</v>
      </c>
      <c r="O1905">
        <f t="shared" si="302"/>
        <v>1</v>
      </c>
      <c r="P1905">
        <f t="shared" si="303"/>
        <v>0</v>
      </c>
      <c r="Q1905">
        <f t="shared" si="304"/>
        <v>0</v>
      </c>
      <c r="R1905">
        <f t="shared" si="305"/>
        <v>0</v>
      </c>
      <c r="S1905">
        <f t="shared" si="306"/>
        <v>0</v>
      </c>
      <c r="T1905">
        <f t="shared" si="307"/>
        <v>0</v>
      </c>
      <c r="U1905">
        <f t="shared" si="308"/>
        <v>0</v>
      </c>
    </row>
    <row r="1906" spans="1:21" x14ac:dyDescent="0.45">
      <c r="A1906" t="s">
        <v>67</v>
      </c>
      <c r="B1906" t="s">
        <v>8</v>
      </c>
      <c r="C1906" t="s">
        <v>109</v>
      </c>
      <c r="D1906" t="s">
        <v>10</v>
      </c>
      <c r="E1906" t="s">
        <v>16</v>
      </c>
      <c r="F1906">
        <v>2</v>
      </c>
      <c r="G1906">
        <v>340000</v>
      </c>
      <c r="I1906" t="s">
        <v>67</v>
      </c>
      <c r="J1906">
        <v>340000</v>
      </c>
      <c r="K1906">
        <f t="shared" si="311"/>
        <v>1</v>
      </c>
      <c r="L1906">
        <f t="shared" si="309"/>
        <v>0</v>
      </c>
      <c r="M1906">
        <f t="shared" si="310"/>
        <v>1</v>
      </c>
      <c r="N1906">
        <v>2</v>
      </c>
      <c r="O1906">
        <f t="shared" si="302"/>
        <v>1</v>
      </c>
      <c r="P1906">
        <f t="shared" si="303"/>
        <v>0</v>
      </c>
      <c r="Q1906">
        <f t="shared" si="304"/>
        <v>0</v>
      </c>
      <c r="R1906">
        <f t="shared" si="305"/>
        <v>0</v>
      </c>
      <c r="S1906">
        <f t="shared" si="306"/>
        <v>0</v>
      </c>
      <c r="T1906">
        <f t="shared" si="307"/>
        <v>0</v>
      </c>
      <c r="U1906">
        <f t="shared" si="308"/>
        <v>0</v>
      </c>
    </row>
    <row r="1907" spans="1:21" x14ac:dyDescent="0.45">
      <c r="A1907" t="s">
        <v>67</v>
      </c>
      <c r="B1907" t="s">
        <v>8</v>
      </c>
      <c r="C1907" t="s">
        <v>109</v>
      </c>
      <c r="D1907" t="s">
        <v>10</v>
      </c>
      <c r="E1907" t="s">
        <v>16</v>
      </c>
      <c r="F1907">
        <v>2</v>
      </c>
      <c r="G1907">
        <v>455000</v>
      </c>
      <c r="I1907" t="s">
        <v>67</v>
      </c>
      <c r="J1907">
        <v>455000</v>
      </c>
      <c r="K1907">
        <f t="shared" si="311"/>
        <v>1</v>
      </c>
      <c r="L1907">
        <f t="shared" si="309"/>
        <v>0</v>
      </c>
      <c r="M1907">
        <f t="shared" si="310"/>
        <v>1</v>
      </c>
      <c r="N1907">
        <v>2</v>
      </c>
      <c r="O1907">
        <f t="shared" si="302"/>
        <v>1</v>
      </c>
      <c r="P1907">
        <f t="shared" si="303"/>
        <v>0</v>
      </c>
      <c r="Q1907">
        <f t="shared" si="304"/>
        <v>0</v>
      </c>
      <c r="R1907">
        <f t="shared" si="305"/>
        <v>0</v>
      </c>
      <c r="S1907">
        <f t="shared" si="306"/>
        <v>0</v>
      </c>
      <c r="T1907">
        <f t="shared" si="307"/>
        <v>0</v>
      </c>
      <c r="U1907">
        <f t="shared" si="308"/>
        <v>0</v>
      </c>
    </row>
    <row r="1908" spans="1:21" x14ac:dyDescent="0.45">
      <c r="A1908" t="s">
        <v>67</v>
      </c>
      <c r="B1908" t="s">
        <v>8</v>
      </c>
      <c r="C1908" t="s">
        <v>109</v>
      </c>
      <c r="D1908" t="s">
        <v>10</v>
      </c>
      <c r="E1908" t="s">
        <v>16</v>
      </c>
      <c r="F1908">
        <v>2</v>
      </c>
      <c r="G1908">
        <v>419000</v>
      </c>
      <c r="I1908" t="s">
        <v>67</v>
      </c>
      <c r="J1908">
        <v>419000</v>
      </c>
      <c r="K1908">
        <f t="shared" si="311"/>
        <v>1</v>
      </c>
      <c r="L1908">
        <f t="shared" si="309"/>
        <v>0</v>
      </c>
      <c r="M1908">
        <f t="shared" si="310"/>
        <v>1</v>
      </c>
      <c r="N1908">
        <v>2</v>
      </c>
      <c r="O1908">
        <f t="shared" si="302"/>
        <v>1</v>
      </c>
      <c r="P1908">
        <f t="shared" si="303"/>
        <v>0</v>
      </c>
      <c r="Q1908">
        <f t="shared" si="304"/>
        <v>0</v>
      </c>
      <c r="R1908">
        <f t="shared" si="305"/>
        <v>0</v>
      </c>
      <c r="S1908">
        <f t="shared" si="306"/>
        <v>0</v>
      </c>
      <c r="T1908">
        <f t="shared" si="307"/>
        <v>0</v>
      </c>
      <c r="U1908">
        <f t="shared" si="308"/>
        <v>0</v>
      </c>
    </row>
    <row r="1909" spans="1:21" x14ac:dyDescent="0.45">
      <c r="A1909" t="s">
        <v>67</v>
      </c>
      <c r="B1909" t="s">
        <v>8</v>
      </c>
      <c r="C1909" t="s">
        <v>109</v>
      </c>
      <c r="D1909" t="s">
        <v>10</v>
      </c>
      <c r="E1909" t="s">
        <v>16</v>
      </c>
      <c r="F1909">
        <v>2</v>
      </c>
      <c r="G1909">
        <v>400000</v>
      </c>
      <c r="I1909" t="s">
        <v>67</v>
      </c>
      <c r="J1909">
        <v>400000</v>
      </c>
      <c r="K1909">
        <f t="shared" si="311"/>
        <v>1</v>
      </c>
      <c r="L1909">
        <f t="shared" si="309"/>
        <v>0</v>
      </c>
      <c r="M1909">
        <f t="shared" si="310"/>
        <v>1</v>
      </c>
      <c r="N1909">
        <v>2</v>
      </c>
      <c r="O1909">
        <f t="shared" si="302"/>
        <v>1</v>
      </c>
      <c r="P1909">
        <f t="shared" si="303"/>
        <v>0</v>
      </c>
      <c r="Q1909">
        <f t="shared" si="304"/>
        <v>0</v>
      </c>
      <c r="R1909">
        <f t="shared" si="305"/>
        <v>0</v>
      </c>
      <c r="S1909">
        <f t="shared" si="306"/>
        <v>0</v>
      </c>
      <c r="T1909">
        <f t="shared" si="307"/>
        <v>0</v>
      </c>
      <c r="U1909">
        <f t="shared" si="308"/>
        <v>0</v>
      </c>
    </row>
    <row r="1910" spans="1:21" x14ac:dyDescent="0.45">
      <c r="A1910" t="s">
        <v>67</v>
      </c>
      <c r="B1910" t="s">
        <v>8</v>
      </c>
      <c r="C1910" t="s">
        <v>109</v>
      </c>
      <c r="D1910" t="s">
        <v>10</v>
      </c>
      <c r="E1910" t="s">
        <v>16</v>
      </c>
      <c r="F1910">
        <v>1</v>
      </c>
      <c r="G1910">
        <v>300000</v>
      </c>
      <c r="I1910" t="s">
        <v>67</v>
      </c>
      <c r="J1910">
        <v>300000</v>
      </c>
      <c r="K1910">
        <f t="shared" si="311"/>
        <v>1</v>
      </c>
      <c r="L1910">
        <f t="shared" si="309"/>
        <v>0</v>
      </c>
      <c r="M1910">
        <f t="shared" si="310"/>
        <v>1</v>
      </c>
      <c r="N1910">
        <v>1</v>
      </c>
      <c r="O1910">
        <f t="shared" si="302"/>
        <v>1</v>
      </c>
      <c r="P1910">
        <f t="shared" si="303"/>
        <v>0</v>
      </c>
      <c r="Q1910">
        <f t="shared" si="304"/>
        <v>0</v>
      </c>
      <c r="R1910">
        <f t="shared" si="305"/>
        <v>0</v>
      </c>
      <c r="S1910">
        <f t="shared" si="306"/>
        <v>0</v>
      </c>
      <c r="T1910">
        <f t="shared" si="307"/>
        <v>0</v>
      </c>
      <c r="U1910">
        <f t="shared" si="308"/>
        <v>0</v>
      </c>
    </row>
    <row r="1911" spans="1:21" x14ac:dyDescent="0.45">
      <c r="A1911" t="s">
        <v>67</v>
      </c>
      <c r="B1911" t="s">
        <v>8</v>
      </c>
      <c r="C1911" t="s">
        <v>109</v>
      </c>
      <c r="D1911" t="s">
        <v>10</v>
      </c>
      <c r="E1911" t="s">
        <v>16</v>
      </c>
      <c r="F1911">
        <v>2</v>
      </c>
      <c r="G1911">
        <v>463000</v>
      </c>
      <c r="I1911" t="s">
        <v>67</v>
      </c>
      <c r="J1911">
        <v>463000</v>
      </c>
      <c r="K1911">
        <f t="shared" si="311"/>
        <v>1</v>
      </c>
      <c r="L1911">
        <f t="shared" si="309"/>
        <v>0</v>
      </c>
      <c r="M1911">
        <f t="shared" si="310"/>
        <v>1</v>
      </c>
      <c r="N1911">
        <v>2</v>
      </c>
      <c r="O1911">
        <f t="shared" si="302"/>
        <v>1</v>
      </c>
      <c r="P1911">
        <f t="shared" si="303"/>
        <v>0</v>
      </c>
      <c r="Q1911">
        <f t="shared" si="304"/>
        <v>0</v>
      </c>
      <c r="R1911">
        <f t="shared" si="305"/>
        <v>0</v>
      </c>
      <c r="S1911">
        <f t="shared" si="306"/>
        <v>0</v>
      </c>
      <c r="T1911">
        <f t="shared" si="307"/>
        <v>0</v>
      </c>
      <c r="U1911">
        <f t="shared" si="308"/>
        <v>0</v>
      </c>
    </row>
    <row r="1912" spans="1:21" x14ac:dyDescent="0.45">
      <c r="A1912" t="s">
        <v>67</v>
      </c>
      <c r="B1912" t="s">
        <v>8</v>
      </c>
      <c r="C1912" t="s">
        <v>109</v>
      </c>
      <c r="D1912" t="s">
        <v>10</v>
      </c>
      <c r="E1912" t="s">
        <v>16</v>
      </c>
      <c r="F1912">
        <v>1</v>
      </c>
      <c r="G1912">
        <v>450000</v>
      </c>
      <c r="I1912" t="s">
        <v>67</v>
      </c>
      <c r="J1912">
        <v>450000</v>
      </c>
      <c r="K1912">
        <f t="shared" si="311"/>
        <v>1</v>
      </c>
      <c r="L1912">
        <f t="shared" si="309"/>
        <v>0</v>
      </c>
      <c r="M1912">
        <f t="shared" si="310"/>
        <v>1</v>
      </c>
      <c r="N1912">
        <v>1</v>
      </c>
      <c r="O1912">
        <f t="shared" si="302"/>
        <v>1</v>
      </c>
      <c r="P1912">
        <f t="shared" si="303"/>
        <v>0</v>
      </c>
      <c r="Q1912">
        <f t="shared" si="304"/>
        <v>0</v>
      </c>
      <c r="R1912">
        <f t="shared" si="305"/>
        <v>0</v>
      </c>
      <c r="S1912">
        <f t="shared" si="306"/>
        <v>0</v>
      </c>
      <c r="T1912">
        <f t="shared" si="307"/>
        <v>0</v>
      </c>
      <c r="U1912">
        <f t="shared" si="308"/>
        <v>0</v>
      </c>
    </row>
    <row r="1913" spans="1:21" x14ac:dyDescent="0.45">
      <c r="A1913" t="s">
        <v>67</v>
      </c>
      <c r="B1913" t="s">
        <v>8</v>
      </c>
      <c r="C1913" t="s">
        <v>109</v>
      </c>
      <c r="D1913" t="s">
        <v>10</v>
      </c>
      <c r="E1913" t="s">
        <v>16</v>
      </c>
      <c r="F1913">
        <v>2</v>
      </c>
      <c r="G1913">
        <v>400000</v>
      </c>
      <c r="I1913" t="s">
        <v>67</v>
      </c>
      <c r="J1913">
        <v>400000</v>
      </c>
      <c r="K1913">
        <f t="shared" ref="K1913:K1937" si="312">IF(B1913="Public sector",0,1)</f>
        <v>1</v>
      </c>
      <c r="L1913">
        <f t="shared" si="309"/>
        <v>0</v>
      </c>
      <c r="M1913">
        <f t="shared" si="310"/>
        <v>1</v>
      </c>
      <c r="N1913">
        <v>2</v>
      </c>
      <c r="O1913">
        <f t="shared" si="302"/>
        <v>1</v>
      </c>
      <c r="P1913">
        <f t="shared" si="303"/>
        <v>0</v>
      </c>
      <c r="Q1913">
        <f t="shared" si="304"/>
        <v>0</v>
      </c>
      <c r="R1913">
        <f t="shared" si="305"/>
        <v>0</v>
      </c>
      <c r="S1913">
        <f t="shared" si="306"/>
        <v>0</v>
      </c>
      <c r="T1913">
        <f t="shared" si="307"/>
        <v>0</v>
      </c>
      <c r="U1913">
        <f t="shared" si="308"/>
        <v>0</v>
      </c>
    </row>
    <row r="1914" spans="1:21" x14ac:dyDescent="0.45">
      <c r="A1914" t="s">
        <v>67</v>
      </c>
      <c r="B1914" t="s">
        <v>8</v>
      </c>
      <c r="C1914" t="s">
        <v>109</v>
      </c>
      <c r="D1914" t="s">
        <v>10</v>
      </c>
      <c r="E1914" t="s">
        <v>16</v>
      </c>
      <c r="F1914">
        <v>3</v>
      </c>
      <c r="G1914">
        <v>400000</v>
      </c>
      <c r="I1914" t="s">
        <v>67</v>
      </c>
      <c r="J1914">
        <v>400000</v>
      </c>
      <c r="K1914">
        <f t="shared" si="312"/>
        <v>1</v>
      </c>
      <c r="L1914">
        <f t="shared" si="309"/>
        <v>0</v>
      </c>
      <c r="M1914">
        <f t="shared" si="310"/>
        <v>1</v>
      </c>
      <c r="N1914">
        <v>3</v>
      </c>
      <c r="O1914">
        <f t="shared" si="302"/>
        <v>1</v>
      </c>
      <c r="P1914">
        <f t="shared" si="303"/>
        <v>0</v>
      </c>
      <c r="Q1914">
        <f t="shared" si="304"/>
        <v>0</v>
      </c>
      <c r="R1914">
        <f t="shared" si="305"/>
        <v>0</v>
      </c>
      <c r="S1914">
        <f t="shared" si="306"/>
        <v>0</v>
      </c>
      <c r="T1914">
        <f t="shared" si="307"/>
        <v>0</v>
      </c>
      <c r="U1914">
        <f t="shared" si="308"/>
        <v>0</v>
      </c>
    </row>
    <row r="1915" spans="1:21" x14ac:dyDescent="0.45">
      <c r="A1915" t="s">
        <v>67</v>
      </c>
      <c r="B1915" t="s">
        <v>8</v>
      </c>
      <c r="C1915" t="s">
        <v>109</v>
      </c>
      <c r="D1915" t="s">
        <v>10</v>
      </c>
      <c r="E1915" t="s">
        <v>16</v>
      </c>
      <c r="F1915">
        <v>1</v>
      </c>
      <c r="G1915">
        <v>420000</v>
      </c>
      <c r="I1915" t="s">
        <v>67</v>
      </c>
      <c r="J1915">
        <v>420000</v>
      </c>
      <c r="K1915">
        <f t="shared" si="312"/>
        <v>1</v>
      </c>
      <c r="L1915">
        <f t="shared" si="309"/>
        <v>0</v>
      </c>
      <c r="M1915">
        <f t="shared" si="310"/>
        <v>1</v>
      </c>
      <c r="N1915">
        <v>1</v>
      </c>
      <c r="O1915">
        <f t="shared" si="302"/>
        <v>1</v>
      </c>
      <c r="P1915">
        <f t="shared" si="303"/>
        <v>0</v>
      </c>
      <c r="Q1915">
        <f t="shared" si="304"/>
        <v>0</v>
      </c>
      <c r="R1915">
        <f t="shared" si="305"/>
        <v>0</v>
      </c>
      <c r="S1915">
        <f t="shared" si="306"/>
        <v>0</v>
      </c>
      <c r="T1915">
        <f t="shared" si="307"/>
        <v>0</v>
      </c>
      <c r="U1915">
        <f t="shared" si="308"/>
        <v>0</v>
      </c>
    </row>
    <row r="1916" spans="1:21" x14ac:dyDescent="0.45">
      <c r="A1916" t="s">
        <v>67</v>
      </c>
      <c r="B1916" t="s">
        <v>8</v>
      </c>
      <c r="C1916" t="s">
        <v>109</v>
      </c>
      <c r="D1916" t="s">
        <v>10</v>
      </c>
      <c r="E1916" t="s">
        <v>16</v>
      </c>
      <c r="F1916">
        <v>2</v>
      </c>
      <c r="G1916">
        <v>350000</v>
      </c>
      <c r="I1916" t="s">
        <v>67</v>
      </c>
      <c r="J1916">
        <v>350000</v>
      </c>
      <c r="K1916">
        <f t="shared" si="312"/>
        <v>1</v>
      </c>
      <c r="L1916">
        <f t="shared" si="309"/>
        <v>0</v>
      </c>
      <c r="M1916">
        <f t="shared" si="310"/>
        <v>1</v>
      </c>
      <c r="N1916">
        <v>2</v>
      </c>
      <c r="O1916">
        <f t="shared" si="302"/>
        <v>1</v>
      </c>
      <c r="P1916">
        <f t="shared" si="303"/>
        <v>0</v>
      </c>
      <c r="Q1916">
        <f t="shared" si="304"/>
        <v>0</v>
      </c>
      <c r="R1916">
        <f t="shared" si="305"/>
        <v>0</v>
      </c>
      <c r="S1916">
        <f t="shared" si="306"/>
        <v>0</v>
      </c>
      <c r="T1916">
        <f t="shared" si="307"/>
        <v>0</v>
      </c>
      <c r="U1916">
        <f t="shared" si="308"/>
        <v>0</v>
      </c>
    </row>
    <row r="1917" spans="1:21" x14ac:dyDescent="0.45">
      <c r="A1917" t="s">
        <v>67</v>
      </c>
      <c r="B1917" t="s">
        <v>8</v>
      </c>
      <c r="C1917" t="s">
        <v>109</v>
      </c>
      <c r="D1917" t="s">
        <v>10</v>
      </c>
      <c r="E1917" t="s">
        <v>16</v>
      </c>
      <c r="F1917">
        <v>2</v>
      </c>
      <c r="G1917">
        <v>510000</v>
      </c>
      <c r="I1917" t="s">
        <v>67</v>
      </c>
      <c r="J1917">
        <v>510000</v>
      </c>
      <c r="K1917">
        <f t="shared" si="312"/>
        <v>1</v>
      </c>
      <c r="L1917">
        <f t="shared" si="309"/>
        <v>0</v>
      </c>
      <c r="M1917">
        <f t="shared" si="310"/>
        <v>1</v>
      </c>
      <c r="N1917">
        <v>2</v>
      </c>
      <c r="O1917">
        <f t="shared" si="302"/>
        <v>1</v>
      </c>
      <c r="P1917">
        <f t="shared" si="303"/>
        <v>0</v>
      </c>
      <c r="Q1917">
        <f t="shared" si="304"/>
        <v>0</v>
      </c>
      <c r="R1917">
        <f t="shared" si="305"/>
        <v>0</v>
      </c>
      <c r="S1917">
        <f t="shared" si="306"/>
        <v>0</v>
      </c>
      <c r="T1917">
        <f t="shared" si="307"/>
        <v>0</v>
      </c>
      <c r="U1917">
        <f t="shared" si="308"/>
        <v>0</v>
      </c>
    </row>
    <row r="1918" spans="1:21" x14ac:dyDescent="0.45">
      <c r="A1918" t="s">
        <v>67</v>
      </c>
      <c r="B1918" t="s">
        <v>8</v>
      </c>
      <c r="C1918" t="s">
        <v>109</v>
      </c>
      <c r="D1918" t="s">
        <v>10</v>
      </c>
      <c r="E1918" t="s">
        <v>16</v>
      </c>
      <c r="F1918">
        <v>2</v>
      </c>
      <c r="G1918">
        <v>430000</v>
      </c>
      <c r="I1918" t="s">
        <v>67</v>
      </c>
      <c r="J1918">
        <v>430000</v>
      </c>
      <c r="K1918">
        <f t="shared" si="312"/>
        <v>1</v>
      </c>
      <c r="L1918">
        <f t="shared" si="309"/>
        <v>0</v>
      </c>
      <c r="M1918">
        <f t="shared" si="310"/>
        <v>1</v>
      </c>
      <c r="N1918">
        <v>2</v>
      </c>
      <c r="O1918">
        <f t="shared" si="302"/>
        <v>1</v>
      </c>
      <c r="P1918">
        <f t="shared" si="303"/>
        <v>0</v>
      </c>
      <c r="Q1918">
        <f t="shared" si="304"/>
        <v>0</v>
      </c>
      <c r="R1918">
        <f t="shared" si="305"/>
        <v>0</v>
      </c>
      <c r="S1918">
        <f t="shared" si="306"/>
        <v>0</v>
      </c>
      <c r="T1918">
        <f t="shared" si="307"/>
        <v>0</v>
      </c>
      <c r="U1918">
        <f t="shared" si="308"/>
        <v>0</v>
      </c>
    </row>
    <row r="1919" spans="1:21" x14ac:dyDescent="0.45">
      <c r="A1919" t="s">
        <v>67</v>
      </c>
      <c r="B1919" t="s">
        <v>8</v>
      </c>
      <c r="C1919" t="s">
        <v>109</v>
      </c>
      <c r="D1919" t="s">
        <v>10</v>
      </c>
      <c r="E1919" t="s">
        <v>16</v>
      </c>
      <c r="F1919">
        <v>2</v>
      </c>
      <c r="G1919">
        <v>450000</v>
      </c>
      <c r="I1919" t="s">
        <v>67</v>
      </c>
      <c r="J1919">
        <v>450000</v>
      </c>
      <c r="K1919">
        <f t="shared" si="312"/>
        <v>1</v>
      </c>
      <c r="L1919">
        <f t="shared" si="309"/>
        <v>0</v>
      </c>
      <c r="M1919">
        <f t="shared" si="310"/>
        <v>1</v>
      </c>
      <c r="N1919">
        <v>2</v>
      </c>
      <c r="O1919">
        <f t="shared" si="302"/>
        <v>1</v>
      </c>
      <c r="P1919">
        <f t="shared" si="303"/>
        <v>0</v>
      </c>
      <c r="Q1919">
        <f t="shared" si="304"/>
        <v>0</v>
      </c>
      <c r="R1919">
        <f t="shared" si="305"/>
        <v>0</v>
      </c>
      <c r="S1919">
        <f t="shared" si="306"/>
        <v>0</v>
      </c>
      <c r="T1919">
        <f t="shared" si="307"/>
        <v>0</v>
      </c>
      <c r="U1919">
        <f t="shared" si="308"/>
        <v>0</v>
      </c>
    </row>
    <row r="1920" spans="1:21" x14ac:dyDescent="0.45">
      <c r="A1920" t="s">
        <v>67</v>
      </c>
      <c r="B1920" t="s">
        <v>8</v>
      </c>
      <c r="C1920" t="s">
        <v>109</v>
      </c>
      <c r="D1920" t="s">
        <v>10</v>
      </c>
      <c r="E1920" t="s">
        <v>16</v>
      </c>
      <c r="F1920">
        <v>4</v>
      </c>
      <c r="G1920">
        <v>450000</v>
      </c>
      <c r="I1920" t="s">
        <v>67</v>
      </c>
      <c r="J1920">
        <v>450000</v>
      </c>
      <c r="K1920">
        <f t="shared" si="312"/>
        <v>1</v>
      </c>
      <c r="L1920">
        <f t="shared" si="309"/>
        <v>0</v>
      </c>
      <c r="M1920">
        <f t="shared" si="310"/>
        <v>1</v>
      </c>
      <c r="N1920">
        <v>4</v>
      </c>
      <c r="O1920">
        <f t="shared" si="302"/>
        <v>1</v>
      </c>
      <c r="P1920">
        <f t="shared" si="303"/>
        <v>0</v>
      </c>
      <c r="Q1920">
        <f t="shared" si="304"/>
        <v>0</v>
      </c>
      <c r="R1920">
        <f t="shared" si="305"/>
        <v>0</v>
      </c>
      <c r="S1920">
        <f t="shared" si="306"/>
        <v>0</v>
      </c>
      <c r="T1920">
        <f t="shared" si="307"/>
        <v>0</v>
      </c>
      <c r="U1920">
        <f t="shared" si="308"/>
        <v>0</v>
      </c>
    </row>
    <row r="1921" spans="1:21" x14ac:dyDescent="0.45">
      <c r="A1921" t="s">
        <v>67</v>
      </c>
      <c r="B1921" t="s">
        <v>8</v>
      </c>
      <c r="C1921" t="s">
        <v>109</v>
      </c>
      <c r="D1921" t="s">
        <v>10</v>
      </c>
      <c r="E1921" t="s">
        <v>16</v>
      </c>
      <c r="F1921">
        <v>2</v>
      </c>
      <c r="G1921">
        <v>383000</v>
      </c>
      <c r="I1921" t="s">
        <v>67</v>
      </c>
      <c r="J1921">
        <v>383000</v>
      </c>
      <c r="K1921">
        <f t="shared" si="312"/>
        <v>1</v>
      </c>
      <c r="L1921">
        <f t="shared" si="309"/>
        <v>0</v>
      </c>
      <c r="M1921">
        <f t="shared" si="310"/>
        <v>1</v>
      </c>
      <c r="N1921">
        <v>2</v>
      </c>
      <c r="O1921">
        <f t="shared" si="302"/>
        <v>1</v>
      </c>
      <c r="P1921">
        <f t="shared" si="303"/>
        <v>0</v>
      </c>
      <c r="Q1921">
        <f t="shared" si="304"/>
        <v>0</v>
      </c>
      <c r="R1921">
        <f t="shared" si="305"/>
        <v>0</v>
      </c>
      <c r="S1921">
        <f t="shared" si="306"/>
        <v>0</v>
      </c>
      <c r="T1921">
        <f t="shared" si="307"/>
        <v>0</v>
      </c>
      <c r="U1921">
        <f t="shared" si="308"/>
        <v>0</v>
      </c>
    </row>
    <row r="1922" spans="1:21" x14ac:dyDescent="0.45">
      <c r="A1922" t="s">
        <v>67</v>
      </c>
      <c r="B1922" t="s">
        <v>8</v>
      </c>
      <c r="C1922" t="s">
        <v>109</v>
      </c>
      <c r="D1922" t="s">
        <v>10</v>
      </c>
      <c r="E1922" t="s">
        <v>16</v>
      </c>
      <c r="F1922">
        <v>3</v>
      </c>
      <c r="G1922">
        <v>390000</v>
      </c>
      <c r="I1922" t="s">
        <v>67</v>
      </c>
      <c r="J1922">
        <v>390000</v>
      </c>
      <c r="K1922">
        <f t="shared" si="312"/>
        <v>1</v>
      </c>
      <c r="L1922">
        <f t="shared" si="309"/>
        <v>0</v>
      </c>
      <c r="M1922">
        <f t="shared" si="310"/>
        <v>1</v>
      </c>
      <c r="N1922">
        <v>3</v>
      </c>
      <c r="O1922">
        <f t="shared" ref="O1922:O1985" si="313">IF(C1922="EFCAB", 1, 0)</f>
        <v>1</v>
      </c>
      <c r="P1922">
        <f t="shared" ref="P1922:P1985" si="314">IF(C1922="BRIP", 1, 0)</f>
        <v>0</v>
      </c>
      <c r="Q1922">
        <f t="shared" ref="Q1922:Q1985" si="315">IF(C1922="PPS", 1, 0)</f>
        <v>0</v>
      </c>
      <c r="R1922">
        <f t="shared" ref="R1922:R1985" si="316">IF(C1922="TIMPT", 1, 0)</f>
        <v>0</v>
      </c>
      <c r="S1922">
        <f t="shared" ref="S1922:S1985" si="317">IF(C1922="TESLO", 1, 0)</f>
        <v>0</v>
      </c>
      <c r="T1922">
        <f t="shared" ref="T1922:T1985" si="318">IF(C1922="HRTAC", 1, 0)</f>
        <v>0</v>
      </c>
      <c r="U1922">
        <f t="shared" ref="U1922:U1985" si="319">IF(C1922="Other", 1, 0)</f>
        <v>0</v>
      </c>
    </row>
    <row r="1923" spans="1:21" x14ac:dyDescent="0.45">
      <c r="A1923" t="s">
        <v>67</v>
      </c>
      <c r="B1923" t="s">
        <v>8</v>
      </c>
      <c r="C1923" t="s">
        <v>109</v>
      </c>
      <c r="D1923" t="s">
        <v>10</v>
      </c>
      <c r="E1923" t="s">
        <v>16</v>
      </c>
      <c r="F1923">
        <v>2</v>
      </c>
      <c r="G1923">
        <v>420000</v>
      </c>
      <c r="I1923" t="s">
        <v>67</v>
      </c>
      <c r="J1923">
        <v>420000</v>
      </c>
      <c r="K1923">
        <f t="shared" si="312"/>
        <v>1</v>
      </c>
      <c r="L1923">
        <f t="shared" ref="L1923:L1986" si="320">IF(D1923="Bachelor",0,1)</f>
        <v>0</v>
      </c>
      <c r="M1923">
        <f t="shared" ref="M1923:M1986" si="321">IF(E1923="Female", 0, 1)</f>
        <v>1</v>
      </c>
      <c r="N1923">
        <v>2</v>
      </c>
      <c r="O1923">
        <f t="shared" si="313"/>
        <v>1</v>
      </c>
      <c r="P1923">
        <f t="shared" si="314"/>
        <v>0</v>
      </c>
      <c r="Q1923">
        <f t="shared" si="315"/>
        <v>0</v>
      </c>
      <c r="R1923">
        <f t="shared" si="316"/>
        <v>0</v>
      </c>
      <c r="S1923">
        <f t="shared" si="317"/>
        <v>0</v>
      </c>
      <c r="T1923">
        <f t="shared" si="318"/>
        <v>0</v>
      </c>
      <c r="U1923">
        <f t="shared" si="319"/>
        <v>0</v>
      </c>
    </row>
    <row r="1924" spans="1:21" x14ac:dyDescent="0.45">
      <c r="A1924" t="s">
        <v>67</v>
      </c>
      <c r="B1924" t="s">
        <v>8</v>
      </c>
      <c r="C1924" t="s">
        <v>109</v>
      </c>
      <c r="D1924" t="s">
        <v>10</v>
      </c>
      <c r="E1924" t="s">
        <v>16</v>
      </c>
      <c r="F1924">
        <v>1</v>
      </c>
      <c r="G1924">
        <v>463000</v>
      </c>
      <c r="I1924" t="s">
        <v>67</v>
      </c>
      <c r="J1924">
        <v>463000</v>
      </c>
      <c r="K1924">
        <f t="shared" si="312"/>
        <v>1</v>
      </c>
      <c r="L1924">
        <f t="shared" si="320"/>
        <v>0</v>
      </c>
      <c r="M1924">
        <f t="shared" si="321"/>
        <v>1</v>
      </c>
      <c r="N1924">
        <v>1</v>
      </c>
      <c r="O1924">
        <f t="shared" si="313"/>
        <v>1</v>
      </c>
      <c r="P1924">
        <f t="shared" si="314"/>
        <v>0</v>
      </c>
      <c r="Q1924">
        <f t="shared" si="315"/>
        <v>0</v>
      </c>
      <c r="R1924">
        <f t="shared" si="316"/>
        <v>0</v>
      </c>
      <c r="S1924">
        <f t="shared" si="317"/>
        <v>0</v>
      </c>
      <c r="T1924">
        <f t="shared" si="318"/>
        <v>0</v>
      </c>
      <c r="U1924">
        <f t="shared" si="319"/>
        <v>0</v>
      </c>
    </row>
    <row r="1925" spans="1:21" x14ac:dyDescent="0.45">
      <c r="A1925" t="s">
        <v>67</v>
      </c>
      <c r="B1925" t="s">
        <v>8</v>
      </c>
      <c r="C1925" t="s">
        <v>109</v>
      </c>
      <c r="D1925" t="s">
        <v>10</v>
      </c>
      <c r="E1925" t="s">
        <v>16</v>
      </c>
      <c r="F1925">
        <v>2</v>
      </c>
      <c r="G1925">
        <v>420000</v>
      </c>
      <c r="I1925" t="s">
        <v>67</v>
      </c>
      <c r="J1925">
        <v>420000</v>
      </c>
      <c r="K1925">
        <f t="shared" si="312"/>
        <v>1</v>
      </c>
      <c r="L1925">
        <f t="shared" si="320"/>
        <v>0</v>
      </c>
      <c r="M1925">
        <f t="shared" si="321"/>
        <v>1</v>
      </c>
      <c r="N1925">
        <v>2</v>
      </c>
      <c r="O1925">
        <f t="shared" si="313"/>
        <v>1</v>
      </c>
      <c r="P1925">
        <f t="shared" si="314"/>
        <v>0</v>
      </c>
      <c r="Q1925">
        <f t="shared" si="315"/>
        <v>0</v>
      </c>
      <c r="R1925">
        <f t="shared" si="316"/>
        <v>0</v>
      </c>
      <c r="S1925">
        <f t="shared" si="317"/>
        <v>0</v>
      </c>
      <c r="T1925">
        <f t="shared" si="318"/>
        <v>0</v>
      </c>
      <c r="U1925">
        <f t="shared" si="319"/>
        <v>0</v>
      </c>
    </row>
    <row r="1926" spans="1:21" x14ac:dyDescent="0.45">
      <c r="A1926" t="s">
        <v>67</v>
      </c>
      <c r="B1926" t="s">
        <v>8</v>
      </c>
      <c r="C1926" t="s">
        <v>110</v>
      </c>
      <c r="D1926" t="s">
        <v>10</v>
      </c>
      <c r="E1926" t="s">
        <v>16</v>
      </c>
      <c r="F1926">
        <v>4</v>
      </c>
      <c r="G1926">
        <v>324000</v>
      </c>
      <c r="I1926" t="s">
        <v>67</v>
      </c>
      <c r="J1926">
        <v>324000</v>
      </c>
      <c r="K1926">
        <f t="shared" si="312"/>
        <v>1</v>
      </c>
      <c r="L1926">
        <f t="shared" si="320"/>
        <v>0</v>
      </c>
      <c r="M1926">
        <f t="shared" si="321"/>
        <v>1</v>
      </c>
      <c r="N1926">
        <v>4</v>
      </c>
      <c r="O1926">
        <f t="shared" si="313"/>
        <v>0</v>
      </c>
      <c r="P1926">
        <f t="shared" si="314"/>
        <v>1</v>
      </c>
      <c r="Q1926">
        <f t="shared" si="315"/>
        <v>0</v>
      </c>
      <c r="R1926">
        <f t="shared" si="316"/>
        <v>0</v>
      </c>
      <c r="S1926">
        <f t="shared" si="317"/>
        <v>0</v>
      </c>
      <c r="T1926">
        <f t="shared" si="318"/>
        <v>0</v>
      </c>
      <c r="U1926">
        <f t="shared" si="319"/>
        <v>0</v>
      </c>
    </row>
    <row r="1927" spans="1:21" x14ac:dyDescent="0.45">
      <c r="A1927" t="s">
        <v>67</v>
      </c>
      <c r="B1927" t="s">
        <v>8</v>
      </c>
      <c r="C1927" t="s">
        <v>110</v>
      </c>
      <c r="D1927" t="s">
        <v>10</v>
      </c>
      <c r="E1927" t="s">
        <v>16</v>
      </c>
      <c r="F1927">
        <v>5</v>
      </c>
      <c r="G1927">
        <v>650000</v>
      </c>
      <c r="I1927" t="s">
        <v>67</v>
      </c>
      <c r="J1927">
        <v>650000</v>
      </c>
      <c r="K1927">
        <f t="shared" si="312"/>
        <v>1</v>
      </c>
      <c r="L1927">
        <f t="shared" si="320"/>
        <v>0</v>
      </c>
      <c r="M1927">
        <f t="shared" si="321"/>
        <v>1</v>
      </c>
      <c r="N1927">
        <v>5</v>
      </c>
      <c r="O1927">
        <f t="shared" si="313"/>
        <v>0</v>
      </c>
      <c r="P1927">
        <f t="shared" si="314"/>
        <v>1</v>
      </c>
      <c r="Q1927">
        <f t="shared" si="315"/>
        <v>0</v>
      </c>
      <c r="R1927">
        <f t="shared" si="316"/>
        <v>0</v>
      </c>
      <c r="S1927">
        <f t="shared" si="317"/>
        <v>0</v>
      </c>
      <c r="T1927">
        <f t="shared" si="318"/>
        <v>0</v>
      </c>
      <c r="U1927">
        <f t="shared" si="319"/>
        <v>0</v>
      </c>
    </row>
    <row r="1928" spans="1:21" x14ac:dyDescent="0.45">
      <c r="A1928" t="s">
        <v>67</v>
      </c>
      <c r="B1928" t="s">
        <v>8</v>
      </c>
      <c r="C1928" t="s">
        <v>110</v>
      </c>
      <c r="D1928" t="s">
        <v>10</v>
      </c>
      <c r="E1928" t="s">
        <v>16</v>
      </c>
      <c r="F1928">
        <v>1</v>
      </c>
      <c r="G1928">
        <v>500000</v>
      </c>
      <c r="I1928" t="s">
        <v>67</v>
      </c>
      <c r="J1928">
        <v>500000</v>
      </c>
      <c r="K1928">
        <f t="shared" si="312"/>
        <v>1</v>
      </c>
      <c r="L1928">
        <f t="shared" si="320"/>
        <v>0</v>
      </c>
      <c r="M1928">
        <f t="shared" si="321"/>
        <v>1</v>
      </c>
      <c r="N1928">
        <v>1</v>
      </c>
      <c r="O1928">
        <f t="shared" si="313"/>
        <v>0</v>
      </c>
      <c r="P1928">
        <f t="shared" si="314"/>
        <v>1</v>
      </c>
      <c r="Q1928">
        <f t="shared" si="315"/>
        <v>0</v>
      </c>
      <c r="R1928">
        <f t="shared" si="316"/>
        <v>0</v>
      </c>
      <c r="S1928">
        <f t="shared" si="317"/>
        <v>0</v>
      </c>
      <c r="T1928">
        <f t="shared" si="318"/>
        <v>0</v>
      </c>
      <c r="U1928">
        <f t="shared" si="319"/>
        <v>0</v>
      </c>
    </row>
    <row r="1929" spans="1:21" x14ac:dyDescent="0.45">
      <c r="A1929" t="s">
        <v>67</v>
      </c>
      <c r="B1929" t="s">
        <v>8</v>
      </c>
      <c r="C1929" t="s">
        <v>109</v>
      </c>
      <c r="D1929" t="s">
        <v>10</v>
      </c>
      <c r="E1929" t="s">
        <v>16</v>
      </c>
      <c r="F1929">
        <v>2</v>
      </c>
      <c r="G1929">
        <v>400000</v>
      </c>
      <c r="I1929" t="s">
        <v>67</v>
      </c>
      <c r="J1929">
        <v>400000</v>
      </c>
      <c r="K1929">
        <f t="shared" si="312"/>
        <v>1</v>
      </c>
      <c r="L1929">
        <f t="shared" si="320"/>
        <v>0</v>
      </c>
      <c r="M1929">
        <f t="shared" si="321"/>
        <v>1</v>
      </c>
      <c r="N1929">
        <v>2</v>
      </c>
      <c r="O1929">
        <f t="shared" si="313"/>
        <v>1</v>
      </c>
      <c r="P1929">
        <f t="shared" si="314"/>
        <v>0</v>
      </c>
      <c r="Q1929">
        <f t="shared" si="315"/>
        <v>0</v>
      </c>
      <c r="R1929">
        <f t="shared" si="316"/>
        <v>0</v>
      </c>
      <c r="S1929">
        <f t="shared" si="317"/>
        <v>0</v>
      </c>
      <c r="T1929">
        <f t="shared" si="318"/>
        <v>0</v>
      </c>
      <c r="U1929">
        <f t="shared" si="319"/>
        <v>0</v>
      </c>
    </row>
    <row r="1930" spans="1:21" x14ac:dyDescent="0.45">
      <c r="A1930" t="s">
        <v>67</v>
      </c>
      <c r="B1930" t="s">
        <v>8</v>
      </c>
      <c r="C1930" t="s">
        <v>109</v>
      </c>
      <c r="D1930" t="s">
        <v>10</v>
      </c>
      <c r="E1930" t="s">
        <v>16</v>
      </c>
      <c r="F1930">
        <v>5</v>
      </c>
      <c r="G1930">
        <v>390000</v>
      </c>
      <c r="I1930" t="s">
        <v>67</v>
      </c>
      <c r="J1930">
        <v>390000</v>
      </c>
      <c r="K1930">
        <f t="shared" si="312"/>
        <v>1</v>
      </c>
      <c r="L1930">
        <f t="shared" si="320"/>
        <v>0</v>
      </c>
      <c r="M1930">
        <f t="shared" si="321"/>
        <v>1</v>
      </c>
      <c r="N1930">
        <v>5</v>
      </c>
      <c r="O1930">
        <f t="shared" si="313"/>
        <v>1</v>
      </c>
      <c r="P1930">
        <f t="shared" si="314"/>
        <v>0</v>
      </c>
      <c r="Q1930">
        <f t="shared" si="315"/>
        <v>0</v>
      </c>
      <c r="R1930">
        <f t="shared" si="316"/>
        <v>0</v>
      </c>
      <c r="S1930">
        <f t="shared" si="317"/>
        <v>0</v>
      </c>
      <c r="T1930">
        <f t="shared" si="318"/>
        <v>0</v>
      </c>
      <c r="U1930">
        <f t="shared" si="319"/>
        <v>0</v>
      </c>
    </row>
    <row r="1931" spans="1:21" x14ac:dyDescent="0.45">
      <c r="A1931" t="s">
        <v>67</v>
      </c>
      <c r="B1931" t="s">
        <v>8</v>
      </c>
      <c r="C1931" t="s">
        <v>109</v>
      </c>
      <c r="D1931" t="s">
        <v>10</v>
      </c>
      <c r="E1931" t="s">
        <v>16</v>
      </c>
      <c r="F1931">
        <v>2</v>
      </c>
      <c r="G1931">
        <v>380000</v>
      </c>
      <c r="I1931" t="s">
        <v>67</v>
      </c>
      <c r="J1931">
        <v>380000</v>
      </c>
      <c r="K1931">
        <f t="shared" si="312"/>
        <v>1</v>
      </c>
      <c r="L1931">
        <f t="shared" si="320"/>
        <v>0</v>
      </c>
      <c r="M1931">
        <f t="shared" si="321"/>
        <v>1</v>
      </c>
      <c r="N1931">
        <v>2</v>
      </c>
      <c r="O1931">
        <f t="shared" si="313"/>
        <v>1</v>
      </c>
      <c r="P1931">
        <f t="shared" si="314"/>
        <v>0</v>
      </c>
      <c r="Q1931">
        <f t="shared" si="315"/>
        <v>0</v>
      </c>
      <c r="R1931">
        <f t="shared" si="316"/>
        <v>0</v>
      </c>
      <c r="S1931">
        <f t="shared" si="317"/>
        <v>0</v>
      </c>
      <c r="T1931">
        <f t="shared" si="318"/>
        <v>0</v>
      </c>
      <c r="U1931">
        <f t="shared" si="319"/>
        <v>0</v>
      </c>
    </row>
    <row r="1932" spans="1:21" x14ac:dyDescent="0.45">
      <c r="A1932" t="s">
        <v>67</v>
      </c>
      <c r="B1932" t="s">
        <v>8</v>
      </c>
      <c r="C1932" t="s">
        <v>109</v>
      </c>
      <c r="D1932" t="s">
        <v>10</v>
      </c>
      <c r="E1932" t="s">
        <v>16</v>
      </c>
      <c r="F1932">
        <v>2</v>
      </c>
      <c r="G1932">
        <v>410000</v>
      </c>
      <c r="I1932" t="s">
        <v>67</v>
      </c>
      <c r="J1932">
        <v>410000</v>
      </c>
      <c r="K1932">
        <f t="shared" si="312"/>
        <v>1</v>
      </c>
      <c r="L1932">
        <f t="shared" si="320"/>
        <v>0</v>
      </c>
      <c r="M1932">
        <f t="shared" si="321"/>
        <v>1</v>
      </c>
      <c r="N1932">
        <v>2</v>
      </c>
      <c r="O1932">
        <f t="shared" si="313"/>
        <v>1</v>
      </c>
      <c r="P1932">
        <f t="shared" si="314"/>
        <v>0</v>
      </c>
      <c r="Q1932">
        <f t="shared" si="315"/>
        <v>0</v>
      </c>
      <c r="R1932">
        <f t="shared" si="316"/>
        <v>0</v>
      </c>
      <c r="S1932">
        <f t="shared" si="317"/>
        <v>0</v>
      </c>
      <c r="T1932">
        <f t="shared" si="318"/>
        <v>0</v>
      </c>
      <c r="U1932">
        <f t="shared" si="319"/>
        <v>0</v>
      </c>
    </row>
    <row r="1933" spans="1:21" x14ac:dyDescent="0.45">
      <c r="A1933" t="s">
        <v>67</v>
      </c>
      <c r="B1933" t="s">
        <v>8</v>
      </c>
      <c r="C1933" t="s">
        <v>109</v>
      </c>
      <c r="D1933" t="s">
        <v>10</v>
      </c>
      <c r="E1933" t="s">
        <v>16</v>
      </c>
      <c r="F1933">
        <v>3</v>
      </c>
      <c r="G1933">
        <v>390000</v>
      </c>
      <c r="I1933" t="s">
        <v>67</v>
      </c>
      <c r="J1933">
        <v>390000</v>
      </c>
      <c r="K1933">
        <f t="shared" si="312"/>
        <v>1</v>
      </c>
      <c r="L1933">
        <f t="shared" si="320"/>
        <v>0</v>
      </c>
      <c r="M1933">
        <f t="shared" si="321"/>
        <v>1</v>
      </c>
      <c r="N1933">
        <v>3</v>
      </c>
      <c r="O1933">
        <f t="shared" si="313"/>
        <v>1</v>
      </c>
      <c r="P1933">
        <f t="shared" si="314"/>
        <v>0</v>
      </c>
      <c r="Q1933">
        <f t="shared" si="315"/>
        <v>0</v>
      </c>
      <c r="R1933">
        <f t="shared" si="316"/>
        <v>0</v>
      </c>
      <c r="S1933">
        <f t="shared" si="317"/>
        <v>0</v>
      </c>
      <c r="T1933">
        <f t="shared" si="318"/>
        <v>0</v>
      </c>
      <c r="U1933">
        <f t="shared" si="319"/>
        <v>0</v>
      </c>
    </row>
    <row r="1934" spans="1:21" x14ac:dyDescent="0.45">
      <c r="A1934" t="s">
        <v>67</v>
      </c>
      <c r="B1934" t="s">
        <v>8</v>
      </c>
      <c r="C1934" t="s">
        <v>109</v>
      </c>
      <c r="D1934" t="s">
        <v>10</v>
      </c>
      <c r="E1934" t="s">
        <v>16</v>
      </c>
      <c r="F1934">
        <v>2</v>
      </c>
      <c r="G1934">
        <v>440000</v>
      </c>
      <c r="I1934" t="s">
        <v>67</v>
      </c>
      <c r="J1934">
        <v>440000</v>
      </c>
      <c r="K1934">
        <f t="shared" si="312"/>
        <v>1</v>
      </c>
      <c r="L1934">
        <f t="shared" si="320"/>
        <v>0</v>
      </c>
      <c r="M1934">
        <f t="shared" si="321"/>
        <v>1</v>
      </c>
      <c r="N1934">
        <v>2</v>
      </c>
      <c r="O1934">
        <f t="shared" si="313"/>
        <v>1</v>
      </c>
      <c r="P1934">
        <f t="shared" si="314"/>
        <v>0</v>
      </c>
      <c r="Q1934">
        <f t="shared" si="315"/>
        <v>0</v>
      </c>
      <c r="R1934">
        <f t="shared" si="316"/>
        <v>0</v>
      </c>
      <c r="S1934">
        <f t="shared" si="317"/>
        <v>0</v>
      </c>
      <c r="T1934">
        <f t="shared" si="318"/>
        <v>0</v>
      </c>
      <c r="U1934">
        <f t="shared" si="319"/>
        <v>0</v>
      </c>
    </row>
    <row r="1935" spans="1:21" x14ac:dyDescent="0.45">
      <c r="A1935" t="s">
        <v>67</v>
      </c>
      <c r="B1935" t="s">
        <v>8</v>
      </c>
      <c r="C1935" t="s">
        <v>109</v>
      </c>
      <c r="D1935" t="s">
        <v>10</v>
      </c>
      <c r="E1935" t="s">
        <v>16</v>
      </c>
      <c r="F1935">
        <v>2</v>
      </c>
      <c r="G1935">
        <v>100000</v>
      </c>
      <c r="I1935" t="s">
        <v>67</v>
      </c>
      <c r="J1935">
        <v>100000</v>
      </c>
      <c r="K1935">
        <f t="shared" si="312"/>
        <v>1</v>
      </c>
      <c r="L1935">
        <f t="shared" si="320"/>
        <v>0</v>
      </c>
      <c r="M1935">
        <f t="shared" si="321"/>
        <v>1</v>
      </c>
      <c r="N1935">
        <v>2</v>
      </c>
      <c r="O1935">
        <f t="shared" si="313"/>
        <v>1</v>
      </c>
      <c r="P1935">
        <f t="shared" si="314"/>
        <v>0</v>
      </c>
      <c r="Q1935">
        <f t="shared" si="315"/>
        <v>0</v>
      </c>
      <c r="R1935">
        <f t="shared" si="316"/>
        <v>0</v>
      </c>
      <c r="S1935">
        <f t="shared" si="317"/>
        <v>0</v>
      </c>
      <c r="T1935">
        <f t="shared" si="318"/>
        <v>0</v>
      </c>
      <c r="U1935">
        <f t="shared" si="319"/>
        <v>0</v>
      </c>
    </row>
    <row r="1936" spans="1:21" x14ac:dyDescent="0.45">
      <c r="A1936" t="s">
        <v>67</v>
      </c>
      <c r="B1936" t="s">
        <v>8</v>
      </c>
      <c r="C1936" t="s">
        <v>111</v>
      </c>
      <c r="D1936" t="s">
        <v>10</v>
      </c>
      <c r="E1936" t="s">
        <v>16</v>
      </c>
      <c r="F1936">
        <v>2</v>
      </c>
      <c r="G1936">
        <v>350000</v>
      </c>
      <c r="I1936" t="s">
        <v>67</v>
      </c>
      <c r="J1936">
        <v>350000</v>
      </c>
      <c r="K1936">
        <f t="shared" si="312"/>
        <v>1</v>
      </c>
      <c r="L1936">
        <f t="shared" si="320"/>
        <v>0</v>
      </c>
      <c r="M1936">
        <f t="shared" si="321"/>
        <v>1</v>
      </c>
      <c r="N1936">
        <v>2</v>
      </c>
      <c r="O1936">
        <f t="shared" si="313"/>
        <v>0</v>
      </c>
      <c r="P1936">
        <f t="shared" si="314"/>
        <v>0</v>
      </c>
      <c r="Q1936">
        <f t="shared" si="315"/>
        <v>1</v>
      </c>
      <c r="R1936">
        <f t="shared" si="316"/>
        <v>0</v>
      </c>
      <c r="S1936">
        <f t="shared" si="317"/>
        <v>0</v>
      </c>
      <c r="T1936">
        <f t="shared" si="318"/>
        <v>0</v>
      </c>
      <c r="U1936">
        <f t="shared" si="319"/>
        <v>0</v>
      </c>
    </row>
    <row r="1937" spans="1:21" x14ac:dyDescent="0.45">
      <c r="A1937" t="s">
        <v>67</v>
      </c>
      <c r="B1937" t="s">
        <v>8</v>
      </c>
      <c r="C1937" t="s">
        <v>112</v>
      </c>
      <c r="D1937" t="s">
        <v>10</v>
      </c>
      <c r="E1937" t="s">
        <v>16</v>
      </c>
      <c r="F1937">
        <v>2</v>
      </c>
      <c r="G1937">
        <v>550000</v>
      </c>
      <c r="I1937" t="s">
        <v>67</v>
      </c>
      <c r="J1937">
        <v>550000</v>
      </c>
      <c r="K1937">
        <f t="shared" si="312"/>
        <v>1</v>
      </c>
      <c r="L1937">
        <f t="shared" si="320"/>
        <v>0</v>
      </c>
      <c r="M1937">
        <f t="shared" si="321"/>
        <v>1</v>
      </c>
      <c r="N1937">
        <v>2</v>
      </c>
      <c r="O1937">
        <f t="shared" si="313"/>
        <v>0</v>
      </c>
      <c r="P1937">
        <f t="shared" si="314"/>
        <v>0</v>
      </c>
      <c r="Q1937">
        <f t="shared" si="315"/>
        <v>0</v>
      </c>
      <c r="R1937">
        <f t="shared" si="316"/>
        <v>1</v>
      </c>
      <c r="S1937">
        <f t="shared" si="317"/>
        <v>0</v>
      </c>
      <c r="T1937">
        <f t="shared" si="318"/>
        <v>0</v>
      </c>
      <c r="U1937">
        <f t="shared" si="319"/>
        <v>0</v>
      </c>
    </row>
    <row r="1938" spans="1:21" x14ac:dyDescent="0.45">
      <c r="A1938" t="s">
        <v>67</v>
      </c>
      <c r="B1938" t="s">
        <v>25</v>
      </c>
      <c r="C1938" t="s">
        <v>112</v>
      </c>
      <c r="D1938" t="s">
        <v>10</v>
      </c>
      <c r="E1938" t="s">
        <v>16</v>
      </c>
      <c r="F1938">
        <v>2</v>
      </c>
      <c r="G1938">
        <v>400000</v>
      </c>
      <c r="I1938" t="s">
        <v>67</v>
      </c>
      <c r="J1938">
        <v>400000</v>
      </c>
      <c r="L1938">
        <f t="shared" si="320"/>
        <v>0</v>
      </c>
      <c r="M1938">
        <f t="shared" si="321"/>
        <v>1</v>
      </c>
      <c r="N1938">
        <v>2</v>
      </c>
      <c r="O1938">
        <f t="shared" si="313"/>
        <v>0</v>
      </c>
      <c r="P1938">
        <f t="shared" si="314"/>
        <v>0</v>
      </c>
      <c r="Q1938">
        <f t="shared" si="315"/>
        <v>0</v>
      </c>
      <c r="R1938">
        <f t="shared" si="316"/>
        <v>1</v>
      </c>
      <c r="S1938">
        <f t="shared" si="317"/>
        <v>0</v>
      </c>
      <c r="T1938">
        <f t="shared" si="318"/>
        <v>0</v>
      </c>
      <c r="U1938">
        <f t="shared" si="319"/>
        <v>0</v>
      </c>
    </row>
    <row r="1939" spans="1:21" x14ac:dyDescent="0.45">
      <c r="A1939" t="s">
        <v>67</v>
      </c>
      <c r="B1939" t="s">
        <v>8</v>
      </c>
      <c r="C1939" t="s">
        <v>110</v>
      </c>
      <c r="D1939" t="s">
        <v>10</v>
      </c>
      <c r="E1939" t="s">
        <v>16</v>
      </c>
      <c r="F1939">
        <v>5</v>
      </c>
      <c r="G1939">
        <v>450000</v>
      </c>
      <c r="I1939" t="s">
        <v>67</v>
      </c>
      <c r="J1939">
        <v>450000</v>
      </c>
      <c r="K1939">
        <f>IF(B1939="Public sector",0,1)</f>
        <v>1</v>
      </c>
      <c r="L1939">
        <f t="shared" si="320"/>
        <v>0</v>
      </c>
      <c r="M1939">
        <f t="shared" si="321"/>
        <v>1</v>
      </c>
      <c r="N1939">
        <v>5</v>
      </c>
      <c r="O1939">
        <f t="shared" si="313"/>
        <v>0</v>
      </c>
      <c r="P1939">
        <f t="shared" si="314"/>
        <v>1</v>
      </c>
      <c r="Q1939">
        <f t="shared" si="315"/>
        <v>0</v>
      </c>
      <c r="R1939">
        <f t="shared" si="316"/>
        <v>0</v>
      </c>
      <c r="S1939">
        <f t="shared" si="317"/>
        <v>0</v>
      </c>
      <c r="T1939">
        <f t="shared" si="318"/>
        <v>0</v>
      </c>
      <c r="U1939">
        <f t="shared" si="319"/>
        <v>0</v>
      </c>
    </row>
    <row r="1940" spans="1:21" x14ac:dyDescent="0.45">
      <c r="A1940" t="s">
        <v>67</v>
      </c>
      <c r="B1940" t="s">
        <v>25</v>
      </c>
      <c r="C1940" t="s">
        <v>110</v>
      </c>
      <c r="D1940" t="s">
        <v>10</v>
      </c>
      <c r="E1940" t="s">
        <v>16</v>
      </c>
      <c r="F1940">
        <v>2</v>
      </c>
      <c r="G1940">
        <v>350000</v>
      </c>
      <c r="I1940" t="s">
        <v>67</v>
      </c>
      <c r="J1940">
        <v>350000</v>
      </c>
      <c r="L1940">
        <f t="shared" si="320"/>
        <v>0</v>
      </c>
      <c r="M1940">
        <f t="shared" si="321"/>
        <v>1</v>
      </c>
      <c r="N1940">
        <v>2</v>
      </c>
      <c r="O1940">
        <f t="shared" si="313"/>
        <v>0</v>
      </c>
      <c r="P1940">
        <f t="shared" si="314"/>
        <v>1</v>
      </c>
      <c r="Q1940">
        <f t="shared" si="315"/>
        <v>0</v>
      </c>
      <c r="R1940">
        <f t="shared" si="316"/>
        <v>0</v>
      </c>
      <c r="S1940">
        <f t="shared" si="317"/>
        <v>0</v>
      </c>
      <c r="T1940">
        <f t="shared" si="318"/>
        <v>0</v>
      </c>
      <c r="U1940">
        <f t="shared" si="319"/>
        <v>0</v>
      </c>
    </row>
    <row r="1941" spans="1:21" x14ac:dyDescent="0.45">
      <c r="A1941" t="s">
        <v>67</v>
      </c>
      <c r="B1941" t="s">
        <v>8</v>
      </c>
      <c r="C1941" t="s">
        <v>110</v>
      </c>
      <c r="D1941" t="s">
        <v>10</v>
      </c>
      <c r="E1941" t="s">
        <v>16</v>
      </c>
      <c r="F1941">
        <v>2</v>
      </c>
      <c r="G1941">
        <v>400000</v>
      </c>
      <c r="I1941" t="s">
        <v>67</v>
      </c>
      <c r="J1941">
        <v>400000</v>
      </c>
      <c r="K1941">
        <f t="shared" ref="K1941:K1951" si="322">IF(B1941="Public sector",0,1)</f>
        <v>1</v>
      </c>
      <c r="L1941">
        <f t="shared" si="320"/>
        <v>0</v>
      </c>
      <c r="M1941">
        <f t="shared" si="321"/>
        <v>1</v>
      </c>
      <c r="N1941">
        <v>2</v>
      </c>
      <c r="O1941">
        <f t="shared" si="313"/>
        <v>0</v>
      </c>
      <c r="P1941">
        <f t="shared" si="314"/>
        <v>1</v>
      </c>
      <c r="Q1941">
        <f t="shared" si="315"/>
        <v>0</v>
      </c>
      <c r="R1941">
        <f t="shared" si="316"/>
        <v>0</v>
      </c>
      <c r="S1941">
        <f t="shared" si="317"/>
        <v>0</v>
      </c>
      <c r="T1941">
        <f t="shared" si="318"/>
        <v>0</v>
      </c>
      <c r="U1941">
        <f t="shared" si="319"/>
        <v>0</v>
      </c>
    </row>
    <row r="1942" spans="1:21" x14ac:dyDescent="0.45">
      <c r="A1942" t="s">
        <v>67</v>
      </c>
      <c r="B1942" t="s">
        <v>8</v>
      </c>
      <c r="C1942" t="s">
        <v>112</v>
      </c>
      <c r="D1942" t="s">
        <v>10</v>
      </c>
      <c r="E1942" t="s">
        <v>16</v>
      </c>
      <c r="F1942">
        <v>1</v>
      </c>
      <c r="G1942">
        <v>253000</v>
      </c>
      <c r="I1942" t="s">
        <v>67</v>
      </c>
      <c r="J1942">
        <v>253000</v>
      </c>
      <c r="K1942">
        <f t="shared" si="322"/>
        <v>1</v>
      </c>
      <c r="L1942">
        <f t="shared" si="320"/>
        <v>0</v>
      </c>
      <c r="M1942">
        <f t="shared" si="321"/>
        <v>1</v>
      </c>
      <c r="N1942">
        <v>1</v>
      </c>
      <c r="O1942">
        <f t="shared" si="313"/>
        <v>0</v>
      </c>
      <c r="P1942">
        <f t="shared" si="314"/>
        <v>0</v>
      </c>
      <c r="Q1942">
        <f t="shared" si="315"/>
        <v>0</v>
      </c>
      <c r="R1942">
        <f t="shared" si="316"/>
        <v>1</v>
      </c>
      <c r="S1942">
        <f t="shared" si="317"/>
        <v>0</v>
      </c>
      <c r="T1942">
        <f t="shared" si="318"/>
        <v>0</v>
      </c>
      <c r="U1942">
        <f t="shared" si="319"/>
        <v>0</v>
      </c>
    </row>
    <row r="1943" spans="1:21" x14ac:dyDescent="0.45">
      <c r="A1943" t="s">
        <v>67</v>
      </c>
      <c r="B1943" t="s">
        <v>8</v>
      </c>
      <c r="C1943" t="s">
        <v>112</v>
      </c>
      <c r="D1943" t="s">
        <v>10</v>
      </c>
      <c r="E1943" t="s">
        <v>16</v>
      </c>
      <c r="F1943">
        <v>2</v>
      </c>
      <c r="G1943">
        <v>500000</v>
      </c>
      <c r="I1943" t="s">
        <v>67</v>
      </c>
      <c r="J1943">
        <v>500000</v>
      </c>
      <c r="K1943">
        <f t="shared" si="322"/>
        <v>1</v>
      </c>
      <c r="L1943">
        <f t="shared" si="320"/>
        <v>0</v>
      </c>
      <c r="M1943">
        <f t="shared" si="321"/>
        <v>1</v>
      </c>
      <c r="N1943">
        <v>2</v>
      </c>
      <c r="O1943">
        <f t="shared" si="313"/>
        <v>0</v>
      </c>
      <c r="P1943">
        <f t="shared" si="314"/>
        <v>0</v>
      </c>
      <c r="Q1943">
        <f t="shared" si="315"/>
        <v>0</v>
      </c>
      <c r="R1943">
        <f t="shared" si="316"/>
        <v>1</v>
      </c>
      <c r="S1943">
        <f t="shared" si="317"/>
        <v>0</v>
      </c>
      <c r="T1943">
        <f t="shared" si="318"/>
        <v>0</v>
      </c>
      <c r="U1943">
        <f t="shared" si="319"/>
        <v>0</v>
      </c>
    </row>
    <row r="1944" spans="1:21" x14ac:dyDescent="0.45">
      <c r="A1944" t="s">
        <v>67</v>
      </c>
      <c r="B1944" t="s">
        <v>8</v>
      </c>
      <c r="C1944" t="s">
        <v>112</v>
      </c>
      <c r="D1944" t="s">
        <v>10</v>
      </c>
      <c r="E1944" t="s">
        <v>16</v>
      </c>
      <c r="F1944">
        <v>2</v>
      </c>
      <c r="G1944">
        <v>390000</v>
      </c>
      <c r="I1944" t="s">
        <v>67</v>
      </c>
      <c r="J1944">
        <v>390000</v>
      </c>
      <c r="K1944">
        <f t="shared" si="322"/>
        <v>1</v>
      </c>
      <c r="L1944">
        <f t="shared" si="320"/>
        <v>0</v>
      </c>
      <c r="M1944">
        <f t="shared" si="321"/>
        <v>1</v>
      </c>
      <c r="N1944">
        <v>2</v>
      </c>
      <c r="O1944">
        <f t="shared" si="313"/>
        <v>0</v>
      </c>
      <c r="P1944">
        <f t="shared" si="314"/>
        <v>0</v>
      </c>
      <c r="Q1944">
        <f t="shared" si="315"/>
        <v>0</v>
      </c>
      <c r="R1944">
        <f t="shared" si="316"/>
        <v>1</v>
      </c>
      <c r="S1944">
        <f t="shared" si="317"/>
        <v>0</v>
      </c>
      <c r="T1944">
        <f t="shared" si="318"/>
        <v>0</v>
      </c>
      <c r="U1944">
        <f t="shared" si="319"/>
        <v>0</v>
      </c>
    </row>
    <row r="1945" spans="1:21" x14ac:dyDescent="0.45">
      <c r="A1945" t="s">
        <v>67</v>
      </c>
      <c r="B1945" t="s">
        <v>8</v>
      </c>
      <c r="C1945" t="s">
        <v>112</v>
      </c>
      <c r="D1945" t="s">
        <v>10</v>
      </c>
      <c r="E1945" t="s">
        <v>16</v>
      </c>
      <c r="F1945">
        <v>2</v>
      </c>
      <c r="G1945">
        <v>400000</v>
      </c>
      <c r="I1945" t="s">
        <v>67</v>
      </c>
      <c r="J1945">
        <v>400000</v>
      </c>
      <c r="K1945">
        <f t="shared" si="322"/>
        <v>1</v>
      </c>
      <c r="L1945">
        <f t="shared" si="320"/>
        <v>0</v>
      </c>
      <c r="M1945">
        <f t="shared" si="321"/>
        <v>1</v>
      </c>
      <c r="N1945">
        <v>2</v>
      </c>
      <c r="O1945">
        <f t="shared" si="313"/>
        <v>0</v>
      </c>
      <c r="P1945">
        <f t="shared" si="314"/>
        <v>0</v>
      </c>
      <c r="Q1945">
        <f t="shared" si="315"/>
        <v>0</v>
      </c>
      <c r="R1945">
        <f t="shared" si="316"/>
        <v>1</v>
      </c>
      <c r="S1945">
        <f t="shared" si="317"/>
        <v>0</v>
      </c>
      <c r="T1945">
        <f t="shared" si="318"/>
        <v>0</v>
      </c>
      <c r="U1945">
        <f t="shared" si="319"/>
        <v>0</v>
      </c>
    </row>
    <row r="1946" spans="1:21" x14ac:dyDescent="0.45">
      <c r="A1946" t="s">
        <v>67</v>
      </c>
      <c r="B1946" t="s">
        <v>8</v>
      </c>
      <c r="C1946" t="s">
        <v>112</v>
      </c>
      <c r="D1946" t="s">
        <v>10</v>
      </c>
      <c r="E1946" t="s">
        <v>16</v>
      </c>
      <c r="F1946">
        <v>3</v>
      </c>
      <c r="G1946">
        <v>660000</v>
      </c>
      <c r="I1946" t="s">
        <v>67</v>
      </c>
      <c r="J1946">
        <v>660000</v>
      </c>
      <c r="K1946">
        <f t="shared" si="322"/>
        <v>1</v>
      </c>
      <c r="L1946">
        <f t="shared" si="320"/>
        <v>0</v>
      </c>
      <c r="M1946">
        <f t="shared" si="321"/>
        <v>1</v>
      </c>
      <c r="N1946">
        <v>3</v>
      </c>
      <c r="O1946">
        <f t="shared" si="313"/>
        <v>0</v>
      </c>
      <c r="P1946">
        <f t="shared" si="314"/>
        <v>0</v>
      </c>
      <c r="Q1946">
        <f t="shared" si="315"/>
        <v>0</v>
      </c>
      <c r="R1946">
        <f t="shared" si="316"/>
        <v>1</v>
      </c>
      <c r="S1946">
        <f t="shared" si="317"/>
        <v>0</v>
      </c>
      <c r="T1946">
        <f t="shared" si="318"/>
        <v>0</v>
      </c>
      <c r="U1946">
        <f t="shared" si="319"/>
        <v>0</v>
      </c>
    </row>
    <row r="1947" spans="1:21" x14ac:dyDescent="0.45">
      <c r="A1947" t="s">
        <v>67</v>
      </c>
      <c r="B1947" t="s">
        <v>8</v>
      </c>
      <c r="C1947" t="s">
        <v>112</v>
      </c>
      <c r="D1947" t="s">
        <v>10</v>
      </c>
      <c r="E1947" t="s">
        <v>16</v>
      </c>
      <c r="F1947">
        <v>1</v>
      </c>
      <c r="G1947">
        <v>420000</v>
      </c>
      <c r="I1947" t="s">
        <v>67</v>
      </c>
      <c r="J1947">
        <v>420000</v>
      </c>
      <c r="K1947">
        <f t="shared" si="322"/>
        <v>1</v>
      </c>
      <c r="L1947">
        <f t="shared" si="320"/>
        <v>0</v>
      </c>
      <c r="M1947">
        <f t="shared" si="321"/>
        <v>1</v>
      </c>
      <c r="N1947">
        <v>1</v>
      </c>
      <c r="O1947">
        <f t="shared" si="313"/>
        <v>0</v>
      </c>
      <c r="P1947">
        <f t="shared" si="314"/>
        <v>0</v>
      </c>
      <c r="Q1947">
        <f t="shared" si="315"/>
        <v>0</v>
      </c>
      <c r="R1947">
        <f t="shared" si="316"/>
        <v>1</v>
      </c>
      <c r="S1947">
        <f t="shared" si="317"/>
        <v>0</v>
      </c>
      <c r="T1947">
        <f t="shared" si="318"/>
        <v>0</v>
      </c>
      <c r="U1947">
        <f t="shared" si="319"/>
        <v>0</v>
      </c>
    </row>
    <row r="1948" spans="1:21" x14ac:dyDescent="0.45">
      <c r="A1948" t="s">
        <v>67</v>
      </c>
      <c r="B1948" t="s">
        <v>8</v>
      </c>
      <c r="C1948" t="s">
        <v>112</v>
      </c>
      <c r="D1948" t="s">
        <v>10</v>
      </c>
      <c r="E1948" t="s">
        <v>16</v>
      </c>
      <c r="F1948">
        <v>1</v>
      </c>
      <c r="G1948">
        <v>468000</v>
      </c>
      <c r="I1948" t="s">
        <v>67</v>
      </c>
      <c r="J1948">
        <v>468000</v>
      </c>
      <c r="K1948">
        <f t="shared" si="322"/>
        <v>1</v>
      </c>
      <c r="L1948">
        <f t="shared" si="320"/>
        <v>0</v>
      </c>
      <c r="M1948">
        <f t="shared" si="321"/>
        <v>1</v>
      </c>
      <c r="N1948">
        <v>1</v>
      </c>
      <c r="O1948">
        <f t="shared" si="313"/>
        <v>0</v>
      </c>
      <c r="P1948">
        <f t="shared" si="314"/>
        <v>0</v>
      </c>
      <c r="Q1948">
        <f t="shared" si="315"/>
        <v>0</v>
      </c>
      <c r="R1948">
        <f t="shared" si="316"/>
        <v>1</v>
      </c>
      <c r="S1948">
        <f t="shared" si="317"/>
        <v>0</v>
      </c>
      <c r="T1948">
        <f t="shared" si="318"/>
        <v>0</v>
      </c>
      <c r="U1948">
        <f t="shared" si="319"/>
        <v>0</v>
      </c>
    </row>
    <row r="1949" spans="1:21" x14ac:dyDescent="0.45">
      <c r="A1949" t="s">
        <v>67</v>
      </c>
      <c r="B1949" t="s">
        <v>8</v>
      </c>
      <c r="C1949" t="s">
        <v>112</v>
      </c>
      <c r="D1949" t="s">
        <v>10</v>
      </c>
      <c r="E1949" t="s">
        <v>16</v>
      </c>
      <c r="F1949">
        <v>3</v>
      </c>
      <c r="G1949">
        <v>440000</v>
      </c>
      <c r="I1949" t="s">
        <v>67</v>
      </c>
      <c r="J1949">
        <v>440000</v>
      </c>
      <c r="K1949">
        <f t="shared" si="322"/>
        <v>1</v>
      </c>
      <c r="L1949">
        <f t="shared" si="320"/>
        <v>0</v>
      </c>
      <c r="M1949">
        <f t="shared" si="321"/>
        <v>1</v>
      </c>
      <c r="N1949">
        <v>3</v>
      </c>
      <c r="O1949">
        <f t="shared" si="313"/>
        <v>0</v>
      </c>
      <c r="P1949">
        <f t="shared" si="314"/>
        <v>0</v>
      </c>
      <c r="Q1949">
        <f t="shared" si="315"/>
        <v>0</v>
      </c>
      <c r="R1949">
        <f t="shared" si="316"/>
        <v>1</v>
      </c>
      <c r="S1949">
        <f t="shared" si="317"/>
        <v>0</v>
      </c>
      <c r="T1949">
        <f t="shared" si="318"/>
        <v>0</v>
      </c>
      <c r="U1949">
        <f t="shared" si="319"/>
        <v>0</v>
      </c>
    </row>
    <row r="1950" spans="1:21" x14ac:dyDescent="0.45">
      <c r="A1950" t="s">
        <v>67</v>
      </c>
      <c r="B1950" t="s">
        <v>8</v>
      </c>
      <c r="C1950" t="s">
        <v>112</v>
      </c>
      <c r="D1950" t="s">
        <v>10</v>
      </c>
      <c r="E1950" t="s">
        <v>16</v>
      </c>
      <c r="F1950">
        <v>2</v>
      </c>
      <c r="G1950">
        <v>428000</v>
      </c>
      <c r="I1950" t="s">
        <v>67</v>
      </c>
      <c r="J1950">
        <v>428000</v>
      </c>
      <c r="K1950">
        <f t="shared" si="322"/>
        <v>1</v>
      </c>
      <c r="L1950">
        <f t="shared" si="320"/>
        <v>0</v>
      </c>
      <c r="M1950">
        <f t="shared" si="321"/>
        <v>1</v>
      </c>
      <c r="N1950">
        <v>2</v>
      </c>
      <c r="O1950">
        <f t="shared" si="313"/>
        <v>0</v>
      </c>
      <c r="P1950">
        <f t="shared" si="314"/>
        <v>0</v>
      </c>
      <c r="Q1950">
        <f t="shared" si="315"/>
        <v>0</v>
      </c>
      <c r="R1950">
        <f t="shared" si="316"/>
        <v>1</v>
      </c>
      <c r="S1950">
        <f t="shared" si="317"/>
        <v>0</v>
      </c>
      <c r="T1950">
        <f t="shared" si="318"/>
        <v>0</v>
      </c>
      <c r="U1950">
        <f t="shared" si="319"/>
        <v>0</v>
      </c>
    </row>
    <row r="1951" spans="1:21" x14ac:dyDescent="0.45">
      <c r="A1951" t="s">
        <v>67</v>
      </c>
      <c r="B1951" t="s">
        <v>8</v>
      </c>
      <c r="C1951" t="s">
        <v>112</v>
      </c>
      <c r="D1951" t="s">
        <v>10</v>
      </c>
      <c r="E1951" t="s">
        <v>16</v>
      </c>
      <c r="F1951">
        <v>3</v>
      </c>
      <c r="G1951">
        <v>400000</v>
      </c>
      <c r="I1951" t="s">
        <v>67</v>
      </c>
      <c r="J1951">
        <v>400000</v>
      </c>
      <c r="K1951">
        <f t="shared" si="322"/>
        <v>1</v>
      </c>
      <c r="L1951">
        <f t="shared" si="320"/>
        <v>0</v>
      </c>
      <c r="M1951">
        <f t="shared" si="321"/>
        <v>1</v>
      </c>
      <c r="N1951">
        <v>3</v>
      </c>
      <c r="O1951">
        <f t="shared" si="313"/>
        <v>0</v>
      </c>
      <c r="P1951">
        <f t="shared" si="314"/>
        <v>0</v>
      </c>
      <c r="Q1951">
        <f t="shared" si="315"/>
        <v>0</v>
      </c>
      <c r="R1951">
        <f t="shared" si="316"/>
        <v>1</v>
      </c>
      <c r="S1951">
        <f t="shared" si="317"/>
        <v>0</v>
      </c>
      <c r="T1951">
        <f t="shared" si="318"/>
        <v>0</v>
      </c>
      <c r="U1951">
        <f t="shared" si="319"/>
        <v>0</v>
      </c>
    </row>
    <row r="1952" spans="1:21" x14ac:dyDescent="0.45">
      <c r="A1952" t="s">
        <v>67</v>
      </c>
      <c r="B1952" t="s">
        <v>25</v>
      </c>
      <c r="C1952" t="s">
        <v>112</v>
      </c>
      <c r="D1952" t="s">
        <v>10</v>
      </c>
      <c r="E1952" t="s">
        <v>16</v>
      </c>
      <c r="F1952">
        <v>1</v>
      </c>
      <c r="G1952">
        <v>600000</v>
      </c>
      <c r="I1952" t="s">
        <v>67</v>
      </c>
      <c r="J1952">
        <v>600000</v>
      </c>
      <c r="L1952">
        <f t="shared" si="320"/>
        <v>0</v>
      </c>
      <c r="M1952">
        <f t="shared" si="321"/>
        <v>1</v>
      </c>
      <c r="N1952">
        <v>1</v>
      </c>
      <c r="O1952">
        <f t="shared" si="313"/>
        <v>0</v>
      </c>
      <c r="P1952">
        <f t="shared" si="314"/>
        <v>0</v>
      </c>
      <c r="Q1952">
        <f t="shared" si="315"/>
        <v>0</v>
      </c>
      <c r="R1952">
        <f t="shared" si="316"/>
        <v>1</v>
      </c>
      <c r="S1952">
        <f t="shared" si="317"/>
        <v>0</v>
      </c>
      <c r="T1952">
        <f t="shared" si="318"/>
        <v>0</v>
      </c>
      <c r="U1952">
        <f t="shared" si="319"/>
        <v>0</v>
      </c>
    </row>
    <row r="1953" spans="1:21" x14ac:dyDescent="0.45">
      <c r="A1953" t="s">
        <v>67</v>
      </c>
      <c r="B1953" t="s">
        <v>8</v>
      </c>
      <c r="C1953" t="s">
        <v>112</v>
      </c>
      <c r="D1953" t="s">
        <v>10</v>
      </c>
      <c r="E1953" t="s">
        <v>16</v>
      </c>
      <c r="F1953">
        <v>2</v>
      </c>
      <c r="G1953">
        <v>400000</v>
      </c>
      <c r="I1953" t="s">
        <v>67</v>
      </c>
      <c r="J1953">
        <v>400000</v>
      </c>
      <c r="K1953">
        <f t="shared" ref="K1953:K1966" si="323">IF(B1953="Public sector",0,1)</f>
        <v>1</v>
      </c>
      <c r="L1953">
        <f t="shared" si="320"/>
        <v>0</v>
      </c>
      <c r="M1953">
        <f t="shared" si="321"/>
        <v>1</v>
      </c>
      <c r="N1953">
        <v>2</v>
      </c>
      <c r="O1953">
        <f t="shared" si="313"/>
        <v>0</v>
      </c>
      <c r="P1953">
        <f t="shared" si="314"/>
        <v>0</v>
      </c>
      <c r="Q1953">
        <f t="shared" si="315"/>
        <v>0</v>
      </c>
      <c r="R1953">
        <f t="shared" si="316"/>
        <v>1</v>
      </c>
      <c r="S1953">
        <f t="shared" si="317"/>
        <v>0</v>
      </c>
      <c r="T1953">
        <f t="shared" si="318"/>
        <v>0</v>
      </c>
      <c r="U1953">
        <f t="shared" si="319"/>
        <v>0</v>
      </c>
    </row>
    <row r="1954" spans="1:21" x14ac:dyDescent="0.45">
      <c r="A1954" t="s">
        <v>67</v>
      </c>
      <c r="B1954" t="s">
        <v>8</v>
      </c>
      <c r="C1954" t="s">
        <v>112</v>
      </c>
      <c r="D1954" t="s">
        <v>10</v>
      </c>
      <c r="E1954" t="s">
        <v>16</v>
      </c>
      <c r="F1954">
        <v>2</v>
      </c>
      <c r="G1954">
        <v>450000</v>
      </c>
      <c r="I1954" t="s">
        <v>67</v>
      </c>
      <c r="J1954">
        <v>450000</v>
      </c>
      <c r="K1954">
        <f t="shared" si="323"/>
        <v>1</v>
      </c>
      <c r="L1954">
        <f t="shared" si="320"/>
        <v>0</v>
      </c>
      <c r="M1954">
        <f t="shared" si="321"/>
        <v>1</v>
      </c>
      <c r="N1954">
        <v>2</v>
      </c>
      <c r="O1954">
        <f t="shared" si="313"/>
        <v>0</v>
      </c>
      <c r="P1954">
        <f t="shared" si="314"/>
        <v>0</v>
      </c>
      <c r="Q1954">
        <f t="shared" si="315"/>
        <v>0</v>
      </c>
      <c r="R1954">
        <f t="shared" si="316"/>
        <v>1</v>
      </c>
      <c r="S1954">
        <f t="shared" si="317"/>
        <v>0</v>
      </c>
      <c r="T1954">
        <f t="shared" si="318"/>
        <v>0</v>
      </c>
      <c r="U1954">
        <f t="shared" si="319"/>
        <v>0</v>
      </c>
    </row>
    <row r="1955" spans="1:21" x14ac:dyDescent="0.45">
      <c r="A1955" t="s">
        <v>67</v>
      </c>
      <c r="B1955" t="s">
        <v>8</v>
      </c>
      <c r="C1955" t="s">
        <v>112</v>
      </c>
      <c r="D1955" t="s">
        <v>10</v>
      </c>
      <c r="E1955" t="s">
        <v>16</v>
      </c>
      <c r="F1955">
        <v>2</v>
      </c>
      <c r="G1955">
        <v>400000</v>
      </c>
      <c r="I1955" t="s">
        <v>67</v>
      </c>
      <c r="J1955">
        <v>400000</v>
      </c>
      <c r="K1955">
        <f t="shared" si="323"/>
        <v>1</v>
      </c>
      <c r="L1955">
        <f t="shared" si="320"/>
        <v>0</v>
      </c>
      <c r="M1955">
        <f t="shared" si="321"/>
        <v>1</v>
      </c>
      <c r="N1955">
        <v>2</v>
      </c>
      <c r="O1955">
        <f t="shared" si="313"/>
        <v>0</v>
      </c>
      <c r="P1955">
        <f t="shared" si="314"/>
        <v>0</v>
      </c>
      <c r="Q1955">
        <f t="shared" si="315"/>
        <v>0</v>
      </c>
      <c r="R1955">
        <f t="shared" si="316"/>
        <v>1</v>
      </c>
      <c r="S1955">
        <f t="shared" si="317"/>
        <v>0</v>
      </c>
      <c r="T1955">
        <f t="shared" si="318"/>
        <v>0</v>
      </c>
      <c r="U1955">
        <f t="shared" si="319"/>
        <v>0</v>
      </c>
    </row>
    <row r="1956" spans="1:21" x14ac:dyDescent="0.45">
      <c r="A1956" t="s">
        <v>67</v>
      </c>
      <c r="B1956" t="s">
        <v>8</v>
      </c>
      <c r="C1956" t="s">
        <v>112</v>
      </c>
      <c r="D1956" t="s">
        <v>10</v>
      </c>
      <c r="E1956" t="s">
        <v>16</v>
      </c>
      <c r="F1956">
        <v>2</v>
      </c>
      <c r="G1956">
        <v>300000</v>
      </c>
      <c r="I1956" t="s">
        <v>67</v>
      </c>
      <c r="J1956">
        <v>300000</v>
      </c>
      <c r="K1956">
        <f t="shared" si="323"/>
        <v>1</v>
      </c>
      <c r="L1956">
        <f t="shared" si="320"/>
        <v>0</v>
      </c>
      <c r="M1956">
        <f t="shared" si="321"/>
        <v>1</v>
      </c>
      <c r="N1956">
        <v>2</v>
      </c>
      <c r="O1956">
        <f t="shared" si="313"/>
        <v>0</v>
      </c>
      <c r="P1956">
        <f t="shared" si="314"/>
        <v>0</v>
      </c>
      <c r="Q1956">
        <f t="shared" si="315"/>
        <v>0</v>
      </c>
      <c r="R1956">
        <f t="shared" si="316"/>
        <v>1</v>
      </c>
      <c r="S1956">
        <f t="shared" si="317"/>
        <v>0</v>
      </c>
      <c r="T1956">
        <f t="shared" si="318"/>
        <v>0</v>
      </c>
      <c r="U1956">
        <f t="shared" si="319"/>
        <v>0</v>
      </c>
    </row>
    <row r="1957" spans="1:21" x14ac:dyDescent="0.45">
      <c r="A1957" t="s">
        <v>67</v>
      </c>
      <c r="B1957" t="s">
        <v>8</v>
      </c>
      <c r="C1957" t="s">
        <v>112</v>
      </c>
      <c r="D1957" t="s">
        <v>10</v>
      </c>
      <c r="E1957" t="s">
        <v>16</v>
      </c>
      <c r="F1957">
        <v>2</v>
      </c>
      <c r="G1957">
        <v>450000</v>
      </c>
      <c r="I1957" t="s">
        <v>67</v>
      </c>
      <c r="J1957">
        <v>450000</v>
      </c>
      <c r="K1957">
        <f t="shared" si="323"/>
        <v>1</v>
      </c>
      <c r="L1957">
        <f t="shared" si="320"/>
        <v>0</v>
      </c>
      <c r="M1957">
        <f t="shared" si="321"/>
        <v>1</v>
      </c>
      <c r="N1957">
        <v>2</v>
      </c>
      <c r="O1957">
        <f t="shared" si="313"/>
        <v>0</v>
      </c>
      <c r="P1957">
        <f t="shared" si="314"/>
        <v>0</v>
      </c>
      <c r="Q1957">
        <f t="shared" si="315"/>
        <v>0</v>
      </c>
      <c r="R1957">
        <f t="shared" si="316"/>
        <v>1</v>
      </c>
      <c r="S1957">
        <f t="shared" si="317"/>
        <v>0</v>
      </c>
      <c r="T1957">
        <f t="shared" si="318"/>
        <v>0</v>
      </c>
      <c r="U1957">
        <f t="shared" si="319"/>
        <v>0</v>
      </c>
    </row>
    <row r="1958" spans="1:21" x14ac:dyDescent="0.45">
      <c r="A1958" t="s">
        <v>67</v>
      </c>
      <c r="B1958" t="s">
        <v>27</v>
      </c>
      <c r="C1958" t="s">
        <v>112</v>
      </c>
      <c r="D1958" t="s">
        <v>10</v>
      </c>
      <c r="E1958" t="s">
        <v>16</v>
      </c>
      <c r="F1958">
        <v>2</v>
      </c>
      <c r="G1958">
        <v>240000</v>
      </c>
      <c r="I1958" t="s">
        <v>67</v>
      </c>
      <c r="J1958">
        <v>240000</v>
      </c>
      <c r="K1958">
        <f t="shared" si="323"/>
        <v>0</v>
      </c>
      <c r="L1958">
        <f t="shared" si="320"/>
        <v>0</v>
      </c>
      <c r="M1958">
        <f t="shared" si="321"/>
        <v>1</v>
      </c>
      <c r="N1958">
        <v>2</v>
      </c>
      <c r="O1958">
        <f t="shared" si="313"/>
        <v>0</v>
      </c>
      <c r="P1958">
        <f t="shared" si="314"/>
        <v>0</v>
      </c>
      <c r="Q1958">
        <f t="shared" si="315"/>
        <v>0</v>
      </c>
      <c r="R1958">
        <f t="shared" si="316"/>
        <v>1</v>
      </c>
      <c r="S1958">
        <f t="shared" si="317"/>
        <v>0</v>
      </c>
      <c r="T1958">
        <f t="shared" si="318"/>
        <v>0</v>
      </c>
      <c r="U1958">
        <f t="shared" si="319"/>
        <v>0</v>
      </c>
    </row>
    <row r="1959" spans="1:21" x14ac:dyDescent="0.45">
      <c r="A1959" t="s">
        <v>67</v>
      </c>
      <c r="B1959" t="s">
        <v>8</v>
      </c>
      <c r="C1959" t="s">
        <v>112</v>
      </c>
      <c r="D1959" t="s">
        <v>10</v>
      </c>
      <c r="E1959" t="s">
        <v>16</v>
      </c>
      <c r="F1959">
        <v>2</v>
      </c>
      <c r="G1959">
        <v>375000</v>
      </c>
      <c r="I1959" t="s">
        <v>67</v>
      </c>
      <c r="J1959">
        <v>375000</v>
      </c>
      <c r="K1959">
        <f t="shared" si="323"/>
        <v>1</v>
      </c>
      <c r="L1959">
        <f t="shared" si="320"/>
        <v>0</v>
      </c>
      <c r="M1959">
        <f t="shared" si="321"/>
        <v>1</v>
      </c>
      <c r="N1959">
        <v>2</v>
      </c>
      <c r="O1959">
        <f t="shared" si="313"/>
        <v>0</v>
      </c>
      <c r="P1959">
        <f t="shared" si="314"/>
        <v>0</v>
      </c>
      <c r="Q1959">
        <f t="shared" si="315"/>
        <v>0</v>
      </c>
      <c r="R1959">
        <f t="shared" si="316"/>
        <v>1</v>
      </c>
      <c r="S1959">
        <f t="shared" si="317"/>
        <v>0</v>
      </c>
      <c r="T1959">
        <f t="shared" si="318"/>
        <v>0</v>
      </c>
      <c r="U1959">
        <f t="shared" si="319"/>
        <v>0</v>
      </c>
    </row>
    <row r="1960" spans="1:21" x14ac:dyDescent="0.45">
      <c r="A1960" t="s">
        <v>67</v>
      </c>
      <c r="B1960" t="s">
        <v>8</v>
      </c>
      <c r="C1960" t="s">
        <v>112</v>
      </c>
      <c r="D1960" t="s">
        <v>10</v>
      </c>
      <c r="E1960" t="s">
        <v>16</v>
      </c>
      <c r="F1960">
        <v>1</v>
      </c>
      <c r="G1960">
        <v>400000</v>
      </c>
      <c r="I1960" t="s">
        <v>67</v>
      </c>
      <c r="J1960">
        <v>400000</v>
      </c>
      <c r="K1960">
        <f t="shared" si="323"/>
        <v>1</v>
      </c>
      <c r="L1960">
        <f t="shared" si="320"/>
        <v>0</v>
      </c>
      <c r="M1960">
        <f t="shared" si="321"/>
        <v>1</v>
      </c>
      <c r="N1960">
        <v>1</v>
      </c>
      <c r="O1960">
        <f t="shared" si="313"/>
        <v>0</v>
      </c>
      <c r="P1960">
        <f t="shared" si="314"/>
        <v>0</v>
      </c>
      <c r="Q1960">
        <f t="shared" si="315"/>
        <v>0</v>
      </c>
      <c r="R1960">
        <f t="shared" si="316"/>
        <v>1</v>
      </c>
      <c r="S1960">
        <f t="shared" si="317"/>
        <v>0</v>
      </c>
      <c r="T1960">
        <f t="shared" si="318"/>
        <v>0</v>
      </c>
      <c r="U1960">
        <f t="shared" si="319"/>
        <v>0</v>
      </c>
    </row>
    <row r="1961" spans="1:21" x14ac:dyDescent="0.45">
      <c r="A1961" t="s">
        <v>67</v>
      </c>
      <c r="B1961" t="s">
        <v>8</v>
      </c>
      <c r="C1961" t="s">
        <v>112</v>
      </c>
      <c r="D1961" t="s">
        <v>10</v>
      </c>
      <c r="E1961" t="s">
        <v>16</v>
      </c>
      <c r="F1961">
        <v>1</v>
      </c>
      <c r="G1961">
        <v>408387</v>
      </c>
      <c r="I1961" t="s">
        <v>67</v>
      </c>
      <c r="J1961">
        <v>408387</v>
      </c>
      <c r="K1961">
        <f t="shared" si="323"/>
        <v>1</v>
      </c>
      <c r="L1961">
        <f t="shared" si="320"/>
        <v>0</v>
      </c>
      <c r="M1961">
        <f t="shared" si="321"/>
        <v>1</v>
      </c>
      <c r="N1961">
        <v>1</v>
      </c>
      <c r="O1961">
        <f t="shared" si="313"/>
        <v>0</v>
      </c>
      <c r="P1961">
        <f t="shared" si="314"/>
        <v>0</v>
      </c>
      <c r="Q1961">
        <f t="shared" si="315"/>
        <v>0</v>
      </c>
      <c r="R1961">
        <f t="shared" si="316"/>
        <v>1</v>
      </c>
      <c r="S1961">
        <f t="shared" si="317"/>
        <v>0</v>
      </c>
      <c r="T1961">
        <f t="shared" si="318"/>
        <v>0</v>
      </c>
      <c r="U1961">
        <f t="shared" si="319"/>
        <v>0</v>
      </c>
    </row>
    <row r="1962" spans="1:21" x14ac:dyDescent="0.45">
      <c r="A1962" t="s">
        <v>67</v>
      </c>
      <c r="B1962" t="s">
        <v>8</v>
      </c>
      <c r="C1962" t="s">
        <v>112</v>
      </c>
      <c r="D1962" t="s">
        <v>10</v>
      </c>
      <c r="E1962" t="s">
        <v>16</v>
      </c>
      <c r="F1962">
        <v>2</v>
      </c>
      <c r="G1962">
        <v>405000</v>
      </c>
      <c r="I1962" t="s">
        <v>67</v>
      </c>
      <c r="J1962">
        <v>405000</v>
      </c>
      <c r="K1962">
        <f t="shared" si="323"/>
        <v>1</v>
      </c>
      <c r="L1962">
        <f t="shared" si="320"/>
        <v>0</v>
      </c>
      <c r="M1962">
        <f t="shared" si="321"/>
        <v>1</v>
      </c>
      <c r="N1962">
        <v>2</v>
      </c>
      <c r="O1962">
        <f t="shared" si="313"/>
        <v>0</v>
      </c>
      <c r="P1962">
        <f t="shared" si="314"/>
        <v>0</v>
      </c>
      <c r="Q1962">
        <f t="shared" si="315"/>
        <v>0</v>
      </c>
      <c r="R1962">
        <f t="shared" si="316"/>
        <v>1</v>
      </c>
      <c r="S1962">
        <f t="shared" si="317"/>
        <v>0</v>
      </c>
      <c r="T1962">
        <f t="shared" si="318"/>
        <v>0</v>
      </c>
      <c r="U1962">
        <f t="shared" si="319"/>
        <v>0</v>
      </c>
    </row>
    <row r="1963" spans="1:21" x14ac:dyDescent="0.45">
      <c r="A1963" t="s">
        <v>67</v>
      </c>
      <c r="B1963" t="s">
        <v>8</v>
      </c>
      <c r="C1963" t="s">
        <v>112</v>
      </c>
      <c r="D1963" t="s">
        <v>10</v>
      </c>
      <c r="E1963" t="s">
        <v>16</v>
      </c>
      <c r="F1963">
        <v>2</v>
      </c>
      <c r="G1963">
        <v>430000</v>
      </c>
      <c r="I1963" t="s">
        <v>67</v>
      </c>
      <c r="J1963">
        <v>430000</v>
      </c>
      <c r="K1963">
        <f t="shared" si="323"/>
        <v>1</v>
      </c>
      <c r="L1963">
        <f t="shared" si="320"/>
        <v>0</v>
      </c>
      <c r="M1963">
        <f t="shared" si="321"/>
        <v>1</v>
      </c>
      <c r="N1963">
        <v>2</v>
      </c>
      <c r="O1963">
        <f t="shared" si="313"/>
        <v>0</v>
      </c>
      <c r="P1963">
        <f t="shared" si="314"/>
        <v>0</v>
      </c>
      <c r="Q1963">
        <f t="shared" si="315"/>
        <v>0</v>
      </c>
      <c r="R1963">
        <f t="shared" si="316"/>
        <v>1</v>
      </c>
      <c r="S1963">
        <f t="shared" si="317"/>
        <v>0</v>
      </c>
      <c r="T1963">
        <f t="shared" si="318"/>
        <v>0</v>
      </c>
      <c r="U1963">
        <f t="shared" si="319"/>
        <v>0</v>
      </c>
    </row>
    <row r="1964" spans="1:21" x14ac:dyDescent="0.45">
      <c r="A1964" t="s">
        <v>67</v>
      </c>
      <c r="B1964" t="s">
        <v>8</v>
      </c>
      <c r="C1964" t="s">
        <v>113</v>
      </c>
      <c r="D1964" t="s">
        <v>10</v>
      </c>
      <c r="E1964" t="s">
        <v>16</v>
      </c>
      <c r="F1964">
        <v>2</v>
      </c>
      <c r="G1964">
        <v>250000</v>
      </c>
      <c r="I1964" t="s">
        <v>67</v>
      </c>
      <c r="J1964">
        <v>250000</v>
      </c>
      <c r="K1964">
        <f t="shared" si="323"/>
        <v>1</v>
      </c>
      <c r="L1964">
        <f t="shared" si="320"/>
        <v>0</v>
      </c>
      <c r="M1964">
        <f t="shared" si="321"/>
        <v>1</v>
      </c>
      <c r="N1964">
        <v>2</v>
      </c>
      <c r="O1964">
        <f t="shared" si="313"/>
        <v>0</v>
      </c>
      <c r="P1964">
        <f t="shared" si="314"/>
        <v>0</v>
      </c>
      <c r="Q1964">
        <f t="shared" si="315"/>
        <v>0</v>
      </c>
      <c r="R1964">
        <f t="shared" si="316"/>
        <v>0</v>
      </c>
      <c r="S1964">
        <f t="shared" si="317"/>
        <v>1</v>
      </c>
      <c r="T1964">
        <f t="shared" si="318"/>
        <v>0</v>
      </c>
      <c r="U1964">
        <f t="shared" si="319"/>
        <v>0</v>
      </c>
    </row>
    <row r="1965" spans="1:21" x14ac:dyDescent="0.45">
      <c r="A1965" t="s">
        <v>67</v>
      </c>
      <c r="B1965" t="s">
        <v>8</v>
      </c>
      <c r="C1965" t="s">
        <v>113</v>
      </c>
      <c r="D1965" t="s">
        <v>10</v>
      </c>
      <c r="E1965" t="s">
        <v>16</v>
      </c>
      <c r="F1965">
        <v>2</v>
      </c>
      <c r="G1965">
        <v>445000</v>
      </c>
      <c r="I1965" t="s">
        <v>67</v>
      </c>
      <c r="J1965">
        <v>445000</v>
      </c>
      <c r="K1965">
        <f t="shared" si="323"/>
        <v>1</v>
      </c>
      <c r="L1965">
        <f t="shared" si="320"/>
        <v>0</v>
      </c>
      <c r="M1965">
        <f t="shared" si="321"/>
        <v>1</v>
      </c>
      <c r="N1965">
        <v>2</v>
      </c>
      <c r="O1965">
        <f t="shared" si="313"/>
        <v>0</v>
      </c>
      <c r="P1965">
        <f t="shared" si="314"/>
        <v>0</v>
      </c>
      <c r="Q1965">
        <f t="shared" si="315"/>
        <v>0</v>
      </c>
      <c r="R1965">
        <f t="shared" si="316"/>
        <v>0</v>
      </c>
      <c r="S1965">
        <f t="shared" si="317"/>
        <v>1</v>
      </c>
      <c r="T1965">
        <f t="shared" si="318"/>
        <v>0</v>
      </c>
      <c r="U1965">
        <f t="shared" si="319"/>
        <v>0</v>
      </c>
    </row>
    <row r="1966" spans="1:21" x14ac:dyDescent="0.45">
      <c r="A1966" t="s">
        <v>67</v>
      </c>
      <c r="B1966" t="s">
        <v>8</v>
      </c>
      <c r="C1966" t="s">
        <v>71</v>
      </c>
      <c r="D1966" t="s">
        <v>10</v>
      </c>
      <c r="E1966" t="s">
        <v>16</v>
      </c>
      <c r="F1966">
        <v>4</v>
      </c>
      <c r="G1966">
        <v>440000</v>
      </c>
      <c r="I1966" t="s">
        <v>67</v>
      </c>
      <c r="J1966">
        <v>440000</v>
      </c>
      <c r="K1966">
        <f t="shared" si="323"/>
        <v>1</v>
      </c>
      <c r="L1966">
        <f t="shared" si="320"/>
        <v>0</v>
      </c>
      <c r="M1966">
        <f t="shared" si="321"/>
        <v>1</v>
      </c>
      <c r="N1966">
        <v>4</v>
      </c>
      <c r="O1966">
        <f t="shared" si="313"/>
        <v>0</v>
      </c>
      <c r="P1966">
        <f t="shared" si="314"/>
        <v>0</v>
      </c>
      <c r="Q1966">
        <f t="shared" si="315"/>
        <v>0</v>
      </c>
      <c r="R1966">
        <f t="shared" si="316"/>
        <v>0</v>
      </c>
      <c r="S1966">
        <f t="shared" si="317"/>
        <v>0</v>
      </c>
      <c r="T1966">
        <f t="shared" si="318"/>
        <v>0</v>
      </c>
      <c r="U1966">
        <f t="shared" si="319"/>
        <v>1</v>
      </c>
    </row>
    <row r="1967" spans="1:21" x14ac:dyDescent="0.45">
      <c r="A1967" t="s">
        <v>67</v>
      </c>
      <c r="B1967" t="s">
        <v>25</v>
      </c>
      <c r="C1967" t="s">
        <v>71</v>
      </c>
      <c r="D1967" t="s">
        <v>10</v>
      </c>
      <c r="E1967" t="s">
        <v>16</v>
      </c>
      <c r="F1967">
        <v>2</v>
      </c>
      <c r="G1967">
        <v>300000</v>
      </c>
      <c r="I1967" t="s">
        <v>67</v>
      </c>
      <c r="J1967">
        <v>300000</v>
      </c>
      <c r="L1967">
        <f t="shared" si="320"/>
        <v>0</v>
      </c>
      <c r="M1967">
        <f t="shared" si="321"/>
        <v>1</v>
      </c>
      <c r="N1967">
        <v>2</v>
      </c>
      <c r="O1967">
        <f t="shared" si="313"/>
        <v>0</v>
      </c>
      <c r="P1967">
        <f t="shared" si="314"/>
        <v>0</v>
      </c>
      <c r="Q1967">
        <f t="shared" si="315"/>
        <v>0</v>
      </c>
      <c r="R1967">
        <f t="shared" si="316"/>
        <v>0</v>
      </c>
      <c r="S1967">
        <f t="shared" si="317"/>
        <v>0</v>
      </c>
      <c r="T1967">
        <f t="shared" si="318"/>
        <v>0</v>
      </c>
      <c r="U1967">
        <f t="shared" si="319"/>
        <v>1</v>
      </c>
    </row>
    <row r="1968" spans="1:21" x14ac:dyDescent="0.45">
      <c r="A1968" t="s">
        <v>67</v>
      </c>
      <c r="B1968" t="s">
        <v>8</v>
      </c>
      <c r="C1968" t="s">
        <v>71</v>
      </c>
      <c r="D1968" t="s">
        <v>10</v>
      </c>
      <c r="E1968" t="s">
        <v>16</v>
      </c>
      <c r="F1968">
        <v>2</v>
      </c>
      <c r="G1968">
        <v>360000</v>
      </c>
      <c r="I1968" t="s">
        <v>67</v>
      </c>
      <c r="J1968">
        <v>360000</v>
      </c>
      <c r="K1968">
        <f t="shared" ref="K1968:K1985" si="324">IF(B1968="Public sector",0,1)</f>
        <v>1</v>
      </c>
      <c r="L1968">
        <f t="shared" si="320"/>
        <v>0</v>
      </c>
      <c r="M1968">
        <f t="shared" si="321"/>
        <v>1</v>
      </c>
      <c r="N1968">
        <v>2</v>
      </c>
      <c r="O1968">
        <f t="shared" si="313"/>
        <v>0</v>
      </c>
      <c r="P1968">
        <f t="shared" si="314"/>
        <v>0</v>
      </c>
      <c r="Q1968">
        <f t="shared" si="315"/>
        <v>0</v>
      </c>
      <c r="R1968">
        <f t="shared" si="316"/>
        <v>0</v>
      </c>
      <c r="S1968">
        <f t="shared" si="317"/>
        <v>0</v>
      </c>
      <c r="T1968">
        <f t="shared" si="318"/>
        <v>0</v>
      </c>
      <c r="U1968">
        <f t="shared" si="319"/>
        <v>1</v>
      </c>
    </row>
    <row r="1969" spans="1:21" x14ac:dyDescent="0.45">
      <c r="A1969" t="s">
        <v>67</v>
      </c>
      <c r="B1969" t="s">
        <v>8</v>
      </c>
      <c r="C1969" t="s">
        <v>71</v>
      </c>
      <c r="D1969" t="s">
        <v>10</v>
      </c>
      <c r="E1969" t="s">
        <v>16</v>
      </c>
      <c r="F1969">
        <v>2</v>
      </c>
      <c r="G1969">
        <v>480000</v>
      </c>
      <c r="I1969" t="s">
        <v>67</v>
      </c>
      <c r="J1969">
        <v>480000</v>
      </c>
      <c r="K1969">
        <f t="shared" si="324"/>
        <v>1</v>
      </c>
      <c r="L1969">
        <f t="shared" si="320"/>
        <v>0</v>
      </c>
      <c r="M1969">
        <f t="shared" si="321"/>
        <v>1</v>
      </c>
      <c r="N1969">
        <v>2</v>
      </c>
      <c r="O1969">
        <f t="shared" si="313"/>
        <v>0</v>
      </c>
      <c r="P1969">
        <f t="shared" si="314"/>
        <v>0</v>
      </c>
      <c r="Q1969">
        <f t="shared" si="315"/>
        <v>0</v>
      </c>
      <c r="R1969">
        <f t="shared" si="316"/>
        <v>0</v>
      </c>
      <c r="S1969">
        <f t="shared" si="317"/>
        <v>0</v>
      </c>
      <c r="T1969">
        <f t="shared" si="318"/>
        <v>0</v>
      </c>
      <c r="U1969">
        <f t="shared" si="319"/>
        <v>1</v>
      </c>
    </row>
    <row r="1970" spans="1:21" x14ac:dyDescent="0.45">
      <c r="A1970" t="s">
        <v>67</v>
      </c>
      <c r="B1970" t="s">
        <v>8</v>
      </c>
      <c r="C1970" t="s">
        <v>71</v>
      </c>
      <c r="D1970" t="s">
        <v>10</v>
      </c>
      <c r="E1970" t="s">
        <v>16</v>
      </c>
      <c r="F1970">
        <v>2</v>
      </c>
      <c r="G1970">
        <v>395000</v>
      </c>
      <c r="I1970" t="s">
        <v>67</v>
      </c>
      <c r="J1970">
        <v>395000</v>
      </c>
      <c r="K1970">
        <f t="shared" si="324"/>
        <v>1</v>
      </c>
      <c r="L1970">
        <f t="shared" si="320"/>
        <v>0</v>
      </c>
      <c r="M1970">
        <f t="shared" si="321"/>
        <v>1</v>
      </c>
      <c r="N1970">
        <v>2</v>
      </c>
      <c r="O1970">
        <f t="shared" si="313"/>
        <v>0</v>
      </c>
      <c r="P1970">
        <f t="shared" si="314"/>
        <v>0</v>
      </c>
      <c r="Q1970">
        <f t="shared" si="315"/>
        <v>0</v>
      </c>
      <c r="R1970">
        <f t="shared" si="316"/>
        <v>0</v>
      </c>
      <c r="S1970">
        <f t="shared" si="317"/>
        <v>0</v>
      </c>
      <c r="T1970">
        <f t="shared" si="318"/>
        <v>0</v>
      </c>
      <c r="U1970">
        <f t="shared" si="319"/>
        <v>1</v>
      </c>
    </row>
    <row r="1971" spans="1:21" x14ac:dyDescent="0.45">
      <c r="A1971" t="s">
        <v>67</v>
      </c>
      <c r="B1971" t="s">
        <v>8</v>
      </c>
      <c r="C1971" t="s">
        <v>71</v>
      </c>
      <c r="D1971" t="s">
        <v>10</v>
      </c>
      <c r="E1971" t="s">
        <v>16</v>
      </c>
      <c r="F1971">
        <v>2</v>
      </c>
      <c r="G1971">
        <v>550000</v>
      </c>
      <c r="I1971" t="s">
        <v>67</v>
      </c>
      <c r="J1971">
        <v>550000</v>
      </c>
      <c r="K1971">
        <f t="shared" si="324"/>
        <v>1</v>
      </c>
      <c r="L1971">
        <f t="shared" si="320"/>
        <v>0</v>
      </c>
      <c r="M1971">
        <f t="shared" si="321"/>
        <v>1</v>
      </c>
      <c r="N1971">
        <v>2</v>
      </c>
      <c r="O1971">
        <f t="shared" si="313"/>
        <v>0</v>
      </c>
      <c r="P1971">
        <f t="shared" si="314"/>
        <v>0</v>
      </c>
      <c r="Q1971">
        <f t="shared" si="315"/>
        <v>0</v>
      </c>
      <c r="R1971">
        <f t="shared" si="316"/>
        <v>0</v>
      </c>
      <c r="S1971">
        <f t="shared" si="317"/>
        <v>0</v>
      </c>
      <c r="T1971">
        <f t="shared" si="318"/>
        <v>0</v>
      </c>
      <c r="U1971">
        <f t="shared" si="319"/>
        <v>1</v>
      </c>
    </row>
    <row r="1972" spans="1:21" x14ac:dyDescent="0.45">
      <c r="A1972" t="s">
        <v>67</v>
      </c>
      <c r="B1972" t="s">
        <v>27</v>
      </c>
      <c r="C1972" t="s">
        <v>111</v>
      </c>
      <c r="D1972" t="s">
        <v>10</v>
      </c>
      <c r="E1972" t="s">
        <v>16</v>
      </c>
      <c r="F1972">
        <v>3</v>
      </c>
      <c r="G1972">
        <v>433700</v>
      </c>
      <c r="I1972" t="s">
        <v>67</v>
      </c>
      <c r="J1972">
        <v>433700</v>
      </c>
      <c r="K1972">
        <f t="shared" si="324"/>
        <v>0</v>
      </c>
      <c r="L1972">
        <f t="shared" si="320"/>
        <v>0</v>
      </c>
      <c r="M1972">
        <f t="shared" si="321"/>
        <v>1</v>
      </c>
      <c r="N1972">
        <v>3</v>
      </c>
      <c r="O1972">
        <f t="shared" si="313"/>
        <v>0</v>
      </c>
      <c r="P1972">
        <f t="shared" si="314"/>
        <v>0</v>
      </c>
      <c r="Q1972">
        <f t="shared" si="315"/>
        <v>1</v>
      </c>
      <c r="R1972">
        <f t="shared" si="316"/>
        <v>0</v>
      </c>
      <c r="S1972">
        <f t="shared" si="317"/>
        <v>0</v>
      </c>
      <c r="T1972">
        <f t="shared" si="318"/>
        <v>0</v>
      </c>
      <c r="U1972">
        <f t="shared" si="319"/>
        <v>0</v>
      </c>
    </row>
    <row r="1973" spans="1:21" x14ac:dyDescent="0.45">
      <c r="A1973" t="s">
        <v>67</v>
      </c>
      <c r="B1973" t="s">
        <v>8</v>
      </c>
      <c r="C1973" t="s">
        <v>110</v>
      </c>
      <c r="D1973" t="s">
        <v>10</v>
      </c>
      <c r="E1973" t="s">
        <v>16</v>
      </c>
      <c r="F1973">
        <v>2</v>
      </c>
      <c r="G1973">
        <v>400000</v>
      </c>
      <c r="I1973" t="s">
        <v>67</v>
      </c>
      <c r="J1973">
        <v>400000</v>
      </c>
      <c r="K1973">
        <f t="shared" si="324"/>
        <v>1</v>
      </c>
      <c r="L1973">
        <f t="shared" si="320"/>
        <v>0</v>
      </c>
      <c r="M1973">
        <f t="shared" si="321"/>
        <v>1</v>
      </c>
      <c r="N1973">
        <v>2</v>
      </c>
      <c r="O1973">
        <f t="shared" si="313"/>
        <v>0</v>
      </c>
      <c r="P1973">
        <f t="shared" si="314"/>
        <v>1</v>
      </c>
      <c r="Q1973">
        <f t="shared" si="315"/>
        <v>0</v>
      </c>
      <c r="R1973">
        <f t="shared" si="316"/>
        <v>0</v>
      </c>
      <c r="S1973">
        <f t="shared" si="317"/>
        <v>0</v>
      </c>
      <c r="T1973">
        <f t="shared" si="318"/>
        <v>0</v>
      </c>
      <c r="U1973">
        <f t="shared" si="319"/>
        <v>0</v>
      </c>
    </row>
    <row r="1974" spans="1:21" x14ac:dyDescent="0.45">
      <c r="A1974" t="s">
        <v>67</v>
      </c>
      <c r="B1974" t="s">
        <v>8</v>
      </c>
      <c r="C1974" t="s">
        <v>110</v>
      </c>
      <c r="D1974" t="s">
        <v>10</v>
      </c>
      <c r="E1974" t="s">
        <v>16</v>
      </c>
      <c r="F1974">
        <v>2</v>
      </c>
      <c r="G1974">
        <v>360000</v>
      </c>
      <c r="I1974" t="s">
        <v>67</v>
      </c>
      <c r="J1974">
        <v>360000</v>
      </c>
      <c r="K1974">
        <f t="shared" si="324"/>
        <v>1</v>
      </c>
      <c r="L1974">
        <f t="shared" si="320"/>
        <v>0</v>
      </c>
      <c r="M1974">
        <f t="shared" si="321"/>
        <v>1</v>
      </c>
      <c r="N1974">
        <v>2</v>
      </c>
      <c r="O1974">
        <f t="shared" si="313"/>
        <v>0</v>
      </c>
      <c r="P1974">
        <f t="shared" si="314"/>
        <v>1</v>
      </c>
      <c r="Q1974">
        <f t="shared" si="315"/>
        <v>0</v>
      </c>
      <c r="R1974">
        <f t="shared" si="316"/>
        <v>0</v>
      </c>
      <c r="S1974">
        <f t="shared" si="317"/>
        <v>0</v>
      </c>
      <c r="T1974">
        <f t="shared" si="318"/>
        <v>0</v>
      </c>
      <c r="U1974">
        <f t="shared" si="319"/>
        <v>0</v>
      </c>
    </row>
    <row r="1975" spans="1:21" x14ac:dyDescent="0.45">
      <c r="A1975" t="s">
        <v>67</v>
      </c>
      <c r="B1975" t="s">
        <v>8</v>
      </c>
      <c r="C1975" t="s">
        <v>110</v>
      </c>
      <c r="D1975" t="s">
        <v>10</v>
      </c>
      <c r="E1975" t="s">
        <v>16</v>
      </c>
      <c r="F1975">
        <v>2</v>
      </c>
      <c r="G1975">
        <v>408000</v>
      </c>
      <c r="I1975" t="s">
        <v>67</v>
      </c>
      <c r="J1975">
        <v>408000</v>
      </c>
      <c r="K1975">
        <f t="shared" si="324"/>
        <v>1</v>
      </c>
      <c r="L1975">
        <f t="shared" si="320"/>
        <v>0</v>
      </c>
      <c r="M1975">
        <f t="shared" si="321"/>
        <v>1</v>
      </c>
      <c r="N1975">
        <v>2</v>
      </c>
      <c r="O1975">
        <f t="shared" si="313"/>
        <v>0</v>
      </c>
      <c r="P1975">
        <f t="shared" si="314"/>
        <v>1</v>
      </c>
      <c r="Q1975">
        <f t="shared" si="315"/>
        <v>0</v>
      </c>
      <c r="R1975">
        <f t="shared" si="316"/>
        <v>0</v>
      </c>
      <c r="S1975">
        <f t="shared" si="317"/>
        <v>0</v>
      </c>
      <c r="T1975">
        <f t="shared" si="318"/>
        <v>0</v>
      </c>
      <c r="U1975">
        <f t="shared" si="319"/>
        <v>0</v>
      </c>
    </row>
    <row r="1976" spans="1:21" x14ac:dyDescent="0.45">
      <c r="A1976" t="s">
        <v>67</v>
      </c>
      <c r="B1976" t="s">
        <v>27</v>
      </c>
      <c r="C1976" t="s">
        <v>110</v>
      </c>
      <c r="D1976" t="s">
        <v>10</v>
      </c>
      <c r="E1976" t="s">
        <v>16</v>
      </c>
      <c r="F1976">
        <v>4</v>
      </c>
      <c r="G1976">
        <v>240000</v>
      </c>
      <c r="I1976" t="s">
        <v>67</v>
      </c>
      <c r="J1976">
        <v>240000</v>
      </c>
      <c r="K1976">
        <f t="shared" si="324"/>
        <v>0</v>
      </c>
      <c r="L1976">
        <f t="shared" si="320"/>
        <v>0</v>
      </c>
      <c r="M1976">
        <f t="shared" si="321"/>
        <v>1</v>
      </c>
      <c r="N1976">
        <v>4</v>
      </c>
      <c r="O1976">
        <f t="shared" si="313"/>
        <v>0</v>
      </c>
      <c r="P1976">
        <f t="shared" si="314"/>
        <v>1</v>
      </c>
      <c r="Q1976">
        <f t="shared" si="315"/>
        <v>0</v>
      </c>
      <c r="R1976">
        <f t="shared" si="316"/>
        <v>0</v>
      </c>
      <c r="S1976">
        <f t="shared" si="317"/>
        <v>0</v>
      </c>
      <c r="T1976">
        <f t="shared" si="318"/>
        <v>0</v>
      </c>
      <c r="U1976">
        <f t="shared" si="319"/>
        <v>0</v>
      </c>
    </row>
    <row r="1977" spans="1:21" x14ac:dyDescent="0.45">
      <c r="A1977" t="s">
        <v>67</v>
      </c>
      <c r="B1977" t="s">
        <v>8</v>
      </c>
      <c r="C1977" t="s">
        <v>110</v>
      </c>
      <c r="D1977" t="s">
        <v>10</v>
      </c>
      <c r="E1977" t="s">
        <v>16</v>
      </c>
      <c r="F1977">
        <v>3</v>
      </c>
      <c r="G1977">
        <v>300000</v>
      </c>
      <c r="I1977" t="s">
        <v>67</v>
      </c>
      <c r="J1977">
        <v>300000</v>
      </c>
      <c r="K1977">
        <f t="shared" si="324"/>
        <v>1</v>
      </c>
      <c r="L1977">
        <f t="shared" si="320"/>
        <v>0</v>
      </c>
      <c r="M1977">
        <f t="shared" si="321"/>
        <v>1</v>
      </c>
      <c r="N1977">
        <v>3</v>
      </c>
      <c r="O1977">
        <f t="shared" si="313"/>
        <v>0</v>
      </c>
      <c r="P1977">
        <f t="shared" si="314"/>
        <v>1</v>
      </c>
      <c r="Q1977">
        <f t="shared" si="315"/>
        <v>0</v>
      </c>
      <c r="R1977">
        <f t="shared" si="316"/>
        <v>0</v>
      </c>
      <c r="S1977">
        <f t="shared" si="317"/>
        <v>0</v>
      </c>
      <c r="T1977">
        <f t="shared" si="318"/>
        <v>0</v>
      </c>
      <c r="U1977">
        <f t="shared" si="319"/>
        <v>0</v>
      </c>
    </row>
    <row r="1978" spans="1:21" x14ac:dyDescent="0.45">
      <c r="A1978" t="s">
        <v>67</v>
      </c>
      <c r="B1978" t="s">
        <v>8</v>
      </c>
      <c r="C1978" t="s">
        <v>110</v>
      </c>
      <c r="D1978" t="s">
        <v>10</v>
      </c>
      <c r="E1978" t="s">
        <v>16</v>
      </c>
      <c r="F1978">
        <v>3</v>
      </c>
      <c r="G1978">
        <v>100000</v>
      </c>
      <c r="I1978" t="s">
        <v>67</v>
      </c>
      <c r="J1978">
        <v>100000</v>
      </c>
      <c r="K1978">
        <f t="shared" si="324"/>
        <v>1</v>
      </c>
      <c r="L1978">
        <f t="shared" si="320"/>
        <v>0</v>
      </c>
      <c r="M1978">
        <f t="shared" si="321"/>
        <v>1</v>
      </c>
      <c r="N1978">
        <v>3</v>
      </c>
      <c r="O1978">
        <f t="shared" si="313"/>
        <v>0</v>
      </c>
      <c r="P1978">
        <f t="shared" si="314"/>
        <v>1</v>
      </c>
      <c r="Q1978">
        <f t="shared" si="315"/>
        <v>0</v>
      </c>
      <c r="R1978">
        <f t="shared" si="316"/>
        <v>0</v>
      </c>
      <c r="S1978">
        <f t="shared" si="317"/>
        <v>0</v>
      </c>
      <c r="T1978">
        <f t="shared" si="318"/>
        <v>0</v>
      </c>
      <c r="U1978">
        <f t="shared" si="319"/>
        <v>0</v>
      </c>
    </row>
    <row r="1979" spans="1:21" x14ac:dyDescent="0.45">
      <c r="A1979" t="s">
        <v>67</v>
      </c>
      <c r="B1979" t="s">
        <v>8</v>
      </c>
      <c r="C1979" t="s">
        <v>110</v>
      </c>
      <c r="D1979" t="s">
        <v>10</v>
      </c>
      <c r="E1979" t="s">
        <v>16</v>
      </c>
      <c r="F1979">
        <v>2</v>
      </c>
      <c r="G1979">
        <v>400000</v>
      </c>
      <c r="I1979" t="s">
        <v>67</v>
      </c>
      <c r="J1979">
        <v>400000</v>
      </c>
      <c r="K1979">
        <f t="shared" si="324"/>
        <v>1</v>
      </c>
      <c r="L1979">
        <f t="shared" si="320"/>
        <v>0</v>
      </c>
      <c r="M1979">
        <f t="shared" si="321"/>
        <v>1</v>
      </c>
      <c r="N1979">
        <v>2</v>
      </c>
      <c r="O1979">
        <f t="shared" si="313"/>
        <v>0</v>
      </c>
      <c r="P1979">
        <f t="shared" si="314"/>
        <v>1</v>
      </c>
      <c r="Q1979">
        <f t="shared" si="315"/>
        <v>0</v>
      </c>
      <c r="R1979">
        <f t="shared" si="316"/>
        <v>0</v>
      </c>
      <c r="S1979">
        <f t="shared" si="317"/>
        <v>0</v>
      </c>
      <c r="T1979">
        <f t="shared" si="318"/>
        <v>0</v>
      </c>
      <c r="U1979">
        <f t="shared" si="319"/>
        <v>0</v>
      </c>
    </row>
    <row r="1980" spans="1:21" x14ac:dyDescent="0.45">
      <c r="A1980" t="s">
        <v>67</v>
      </c>
      <c r="B1980" t="s">
        <v>8</v>
      </c>
      <c r="C1980" t="s">
        <v>110</v>
      </c>
      <c r="D1980" t="s">
        <v>10</v>
      </c>
      <c r="E1980" t="s">
        <v>16</v>
      </c>
      <c r="F1980">
        <v>2</v>
      </c>
      <c r="G1980">
        <v>400000</v>
      </c>
      <c r="I1980" t="s">
        <v>67</v>
      </c>
      <c r="J1980">
        <v>400000</v>
      </c>
      <c r="K1980">
        <f t="shared" si="324"/>
        <v>1</v>
      </c>
      <c r="L1980">
        <f t="shared" si="320"/>
        <v>0</v>
      </c>
      <c r="M1980">
        <f t="shared" si="321"/>
        <v>1</v>
      </c>
      <c r="N1980">
        <v>2</v>
      </c>
      <c r="O1980">
        <f t="shared" si="313"/>
        <v>0</v>
      </c>
      <c r="P1980">
        <f t="shared" si="314"/>
        <v>1</v>
      </c>
      <c r="Q1980">
        <f t="shared" si="315"/>
        <v>0</v>
      </c>
      <c r="R1980">
        <f t="shared" si="316"/>
        <v>0</v>
      </c>
      <c r="S1980">
        <f t="shared" si="317"/>
        <v>0</v>
      </c>
      <c r="T1980">
        <f t="shared" si="318"/>
        <v>0</v>
      </c>
      <c r="U1980">
        <f t="shared" si="319"/>
        <v>0</v>
      </c>
    </row>
    <row r="1981" spans="1:21" x14ac:dyDescent="0.45">
      <c r="A1981" t="s">
        <v>67</v>
      </c>
      <c r="B1981" t="s">
        <v>8</v>
      </c>
      <c r="C1981" t="s">
        <v>110</v>
      </c>
      <c r="D1981" t="s">
        <v>10</v>
      </c>
      <c r="E1981" t="s">
        <v>16</v>
      </c>
      <c r="F1981">
        <v>4</v>
      </c>
      <c r="G1981">
        <v>250000</v>
      </c>
      <c r="I1981" t="s">
        <v>67</v>
      </c>
      <c r="J1981">
        <v>250000</v>
      </c>
      <c r="K1981">
        <f t="shared" si="324"/>
        <v>1</v>
      </c>
      <c r="L1981">
        <f t="shared" si="320"/>
        <v>0</v>
      </c>
      <c r="M1981">
        <f t="shared" si="321"/>
        <v>1</v>
      </c>
      <c r="N1981">
        <v>4</v>
      </c>
      <c r="O1981">
        <f t="shared" si="313"/>
        <v>0</v>
      </c>
      <c r="P1981">
        <f t="shared" si="314"/>
        <v>1</v>
      </c>
      <c r="Q1981">
        <f t="shared" si="315"/>
        <v>0</v>
      </c>
      <c r="R1981">
        <f t="shared" si="316"/>
        <v>0</v>
      </c>
      <c r="S1981">
        <f t="shared" si="317"/>
        <v>0</v>
      </c>
      <c r="T1981">
        <f t="shared" si="318"/>
        <v>0</v>
      </c>
      <c r="U1981">
        <f t="shared" si="319"/>
        <v>0</v>
      </c>
    </row>
    <row r="1982" spans="1:21" x14ac:dyDescent="0.45">
      <c r="A1982" t="s">
        <v>67</v>
      </c>
      <c r="B1982" t="s">
        <v>8</v>
      </c>
      <c r="C1982" t="s">
        <v>110</v>
      </c>
      <c r="D1982" t="s">
        <v>10</v>
      </c>
      <c r="E1982" t="s">
        <v>16</v>
      </c>
      <c r="F1982">
        <v>2</v>
      </c>
      <c r="G1982">
        <v>240000</v>
      </c>
      <c r="I1982" t="s">
        <v>67</v>
      </c>
      <c r="J1982">
        <v>240000</v>
      </c>
      <c r="K1982">
        <f t="shared" si="324"/>
        <v>1</v>
      </c>
      <c r="L1982">
        <f t="shared" si="320"/>
        <v>0</v>
      </c>
      <c r="M1982">
        <f t="shared" si="321"/>
        <v>1</v>
      </c>
      <c r="N1982">
        <v>2</v>
      </c>
      <c r="O1982">
        <f t="shared" si="313"/>
        <v>0</v>
      </c>
      <c r="P1982">
        <f t="shared" si="314"/>
        <v>1</v>
      </c>
      <c r="Q1982">
        <f t="shared" si="315"/>
        <v>0</v>
      </c>
      <c r="R1982">
        <f t="shared" si="316"/>
        <v>0</v>
      </c>
      <c r="S1982">
        <f t="shared" si="317"/>
        <v>0</v>
      </c>
      <c r="T1982">
        <f t="shared" si="318"/>
        <v>0</v>
      </c>
      <c r="U1982">
        <f t="shared" si="319"/>
        <v>0</v>
      </c>
    </row>
    <row r="1983" spans="1:21" x14ac:dyDescent="0.45">
      <c r="A1983" t="s">
        <v>67</v>
      </c>
      <c r="B1983" t="s">
        <v>8</v>
      </c>
      <c r="C1983" t="s">
        <v>110</v>
      </c>
      <c r="D1983" t="s">
        <v>10</v>
      </c>
      <c r="E1983" t="s">
        <v>16</v>
      </c>
      <c r="F1983">
        <v>2</v>
      </c>
      <c r="G1983">
        <v>300000</v>
      </c>
      <c r="I1983" t="s">
        <v>67</v>
      </c>
      <c r="J1983">
        <v>300000</v>
      </c>
      <c r="K1983">
        <f t="shared" si="324"/>
        <v>1</v>
      </c>
      <c r="L1983">
        <f t="shared" si="320"/>
        <v>0</v>
      </c>
      <c r="M1983">
        <f t="shared" si="321"/>
        <v>1</v>
      </c>
      <c r="N1983">
        <v>2</v>
      </c>
      <c r="O1983">
        <f t="shared" si="313"/>
        <v>0</v>
      </c>
      <c r="P1983">
        <f t="shared" si="314"/>
        <v>1</v>
      </c>
      <c r="Q1983">
        <f t="shared" si="315"/>
        <v>0</v>
      </c>
      <c r="R1983">
        <f t="shared" si="316"/>
        <v>0</v>
      </c>
      <c r="S1983">
        <f t="shared" si="317"/>
        <v>0</v>
      </c>
      <c r="T1983">
        <f t="shared" si="318"/>
        <v>0</v>
      </c>
      <c r="U1983">
        <f t="shared" si="319"/>
        <v>0</v>
      </c>
    </row>
    <row r="1984" spans="1:21" x14ac:dyDescent="0.45">
      <c r="A1984" t="s">
        <v>67</v>
      </c>
      <c r="B1984" t="s">
        <v>8</v>
      </c>
      <c r="C1984" t="s">
        <v>110</v>
      </c>
      <c r="D1984" t="s">
        <v>10</v>
      </c>
      <c r="E1984" t="s">
        <v>16</v>
      </c>
      <c r="F1984">
        <v>3</v>
      </c>
      <c r="G1984">
        <v>700000</v>
      </c>
      <c r="I1984" t="s">
        <v>67</v>
      </c>
      <c r="J1984">
        <v>700000</v>
      </c>
      <c r="K1984">
        <f t="shared" si="324"/>
        <v>1</v>
      </c>
      <c r="L1984">
        <f t="shared" si="320"/>
        <v>0</v>
      </c>
      <c r="M1984">
        <f t="shared" si="321"/>
        <v>1</v>
      </c>
      <c r="N1984">
        <v>3</v>
      </c>
      <c r="O1984">
        <f t="shared" si="313"/>
        <v>0</v>
      </c>
      <c r="P1984">
        <f t="shared" si="314"/>
        <v>1</v>
      </c>
      <c r="Q1984">
        <f t="shared" si="315"/>
        <v>0</v>
      </c>
      <c r="R1984">
        <f t="shared" si="316"/>
        <v>0</v>
      </c>
      <c r="S1984">
        <f t="shared" si="317"/>
        <v>0</v>
      </c>
      <c r="T1984">
        <f t="shared" si="318"/>
        <v>0</v>
      </c>
      <c r="U1984">
        <f t="shared" si="319"/>
        <v>0</v>
      </c>
    </row>
    <row r="1985" spans="1:21" x14ac:dyDescent="0.45">
      <c r="A1985" t="s">
        <v>67</v>
      </c>
      <c r="B1985" t="s">
        <v>8</v>
      </c>
      <c r="C1985" t="s">
        <v>110</v>
      </c>
      <c r="D1985" t="s">
        <v>10</v>
      </c>
      <c r="E1985" t="s">
        <v>16</v>
      </c>
      <c r="F1985">
        <v>3</v>
      </c>
      <c r="G1985">
        <v>300000</v>
      </c>
      <c r="I1985" t="s">
        <v>67</v>
      </c>
      <c r="J1985">
        <v>300000</v>
      </c>
      <c r="K1985">
        <f t="shared" si="324"/>
        <v>1</v>
      </c>
      <c r="L1985">
        <f t="shared" si="320"/>
        <v>0</v>
      </c>
      <c r="M1985">
        <f t="shared" si="321"/>
        <v>1</v>
      </c>
      <c r="N1985">
        <v>3</v>
      </c>
      <c r="O1985">
        <f t="shared" si="313"/>
        <v>0</v>
      </c>
      <c r="P1985">
        <f t="shared" si="314"/>
        <v>1</v>
      </c>
      <c r="Q1985">
        <f t="shared" si="315"/>
        <v>0</v>
      </c>
      <c r="R1985">
        <f t="shared" si="316"/>
        <v>0</v>
      </c>
      <c r="S1985">
        <f t="shared" si="317"/>
        <v>0</v>
      </c>
      <c r="T1985">
        <f t="shared" si="318"/>
        <v>0</v>
      </c>
      <c r="U1985">
        <f t="shared" si="319"/>
        <v>0</v>
      </c>
    </row>
    <row r="1986" spans="1:21" x14ac:dyDescent="0.45">
      <c r="A1986" t="s">
        <v>67</v>
      </c>
      <c r="C1986" t="s">
        <v>110</v>
      </c>
      <c r="D1986" t="s">
        <v>10</v>
      </c>
      <c r="E1986" t="s">
        <v>16</v>
      </c>
      <c r="F1986">
        <v>2</v>
      </c>
      <c r="G1986">
        <v>440000</v>
      </c>
      <c r="I1986" t="s">
        <v>67</v>
      </c>
      <c r="J1986">
        <v>440000</v>
      </c>
      <c r="L1986">
        <f t="shared" si="320"/>
        <v>0</v>
      </c>
      <c r="M1986">
        <f t="shared" si="321"/>
        <v>1</v>
      </c>
      <c r="N1986">
        <v>2</v>
      </c>
      <c r="O1986">
        <f t="shared" ref="O1986:O2049" si="325">IF(C1986="EFCAB", 1, 0)</f>
        <v>0</v>
      </c>
      <c r="P1986">
        <f t="shared" ref="P1986:P2049" si="326">IF(C1986="BRIP", 1, 0)</f>
        <v>1</v>
      </c>
      <c r="Q1986">
        <f t="shared" ref="Q1986:Q2049" si="327">IF(C1986="PPS", 1, 0)</f>
        <v>0</v>
      </c>
      <c r="R1986">
        <f t="shared" ref="R1986:R2049" si="328">IF(C1986="TIMPT", 1, 0)</f>
        <v>0</v>
      </c>
      <c r="S1986">
        <f t="shared" ref="S1986:S2049" si="329">IF(C1986="TESLO", 1, 0)</f>
        <v>0</v>
      </c>
      <c r="T1986">
        <f t="shared" ref="T1986:T2049" si="330">IF(C1986="HRTAC", 1, 0)</f>
        <v>0</v>
      </c>
      <c r="U1986">
        <f t="shared" ref="U1986:U2049" si="331">IF(C1986="Other", 1, 0)</f>
        <v>0</v>
      </c>
    </row>
    <row r="1987" spans="1:21" x14ac:dyDescent="0.45">
      <c r="A1987" t="s">
        <v>67</v>
      </c>
      <c r="B1987" t="s">
        <v>8</v>
      </c>
      <c r="C1987" t="s">
        <v>110</v>
      </c>
      <c r="D1987" t="s">
        <v>10</v>
      </c>
      <c r="E1987" t="s">
        <v>16</v>
      </c>
      <c r="F1987">
        <v>3</v>
      </c>
      <c r="G1987">
        <v>450000</v>
      </c>
      <c r="I1987" t="s">
        <v>67</v>
      </c>
      <c r="J1987">
        <v>450000</v>
      </c>
      <c r="K1987">
        <f t="shared" ref="K1987:K1992" si="332">IF(B1987="Public sector",0,1)</f>
        <v>1</v>
      </c>
      <c r="L1987">
        <f t="shared" ref="L1987:L2050" si="333">IF(D1987="Bachelor",0,1)</f>
        <v>0</v>
      </c>
      <c r="M1987">
        <f t="shared" ref="M1987:M2050" si="334">IF(E1987="Female", 0, 1)</f>
        <v>1</v>
      </c>
      <c r="N1987">
        <v>3</v>
      </c>
      <c r="O1987">
        <f t="shared" si="325"/>
        <v>0</v>
      </c>
      <c r="P1987">
        <f t="shared" si="326"/>
        <v>1</v>
      </c>
      <c r="Q1987">
        <f t="shared" si="327"/>
        <v>0</v>
      </c>
      <c r="R1987">
        <f t="shared" si="328"/>
        <v>0</v>
      </c>
      <c r="S1987">
        <f t="shared" si="329"/>
        <v>0</v>
      </c>
      <c r="T1987">
        <f t="shared" si="330"/>
        <v>0</v>
      </c>
      <c r="U1987">
        <f t="shared" si="331"/>
        <v>0</v>
      </c>
    </row>
    <row r="1988" spans="1:21" x14ac:dyDescent="0.45">
      <c r="A1988" t="s">
        <v>67</v>
      </c>
      <c r="B1988" t="s">
        <v>8</v>
      </c>
      <c r="C1988" t="s">
        <v>110</v>
      </c>
      <c r="D1988" t="s">
        <v>10</v>
      </c>
      <c r="E1988" t="s">
        <v>16</v>
      </c>
      <c r="F1988">
        <v>3</v>
      </c>
      <c r="G1988">
        <v>390000</v>
      </c>
      <c r="I1988" t="s">
        <v>67</v>
      </c>
      <c r="J1988">
        <v>390000</v>
      </c>
      <c r="K1988">
        <f t="shared" si="332"/>
        <v>1</v>
      </c>
      <c r="L1988">
        <f t="shared" si="333"/>
        <v>0</v>
      </c>
      <c r="M1988">
        <f t="shared" si="334"/>
        <v>1</v>
      </c>
      <c r="N1988">
        <v>3</v>
      </c>
      <c r="O1988">
        <f t="shared" si="325"/>
        <v>0</v>
      </c>
      <c r="P1988">
        <f t="shared" si="326"/>
        <v>1</v>
      </c>
      <c r="Q1988">
        <f t="shared" si="327"/>
        <v>0</v>
      </c>
      <c r="R1988">
        <f t="shared" si="328"/>
        <v>0</v>
      </c>
      <c r="S1988">
        <f t="shared" si="329"/>
        <v>0</v>
      </c>
      <c r="T1988">
        <f t="shared" si="330"/>
        <v>0</v>
      </c>
      <c r="U1988">
        <f t="shared" si="331"/>
        <v>0</v>
      </c>
    </row>
    <row r="1989" spans="1:21" x14ac:dyDescent="0.45">
      <c r="A1989" t="s">
        <v>67</v>
      </c>
      <c r="B1989" t="s">
        <v>8</v>
      </c>
      <c r="C1989" t="s">
        <v>110</v>
      </c>
      <c r="D1989" t="s">
        <v>10</v>
      </c>
      <c r="E1989" t="s">
        <v>16</v>
      </c>
      <c r="F1989">
        <v>1</v>
      </c>
      <c r="G1989">
        <v>415000</v>
      </c>
      <c r="I1989" t="s">
        <v>67</v>
      </c>
      <c r="J1989">
        <v>415000</v>
      </c>
      <c r="K1989">
        <f t="shared" si="332"/>
        <v>1</v>
      </c>
      <c r="L1989">
        <f t="shared" si="333"/>
        <v>0</v>
      </c>
      <c r="M1989">
        <f t="shared" si="334"/>
        <v>1</v>
      </c>
      <c r="N1989">
        <v>1</v>
      </c>
      <c r="O1989">
        <f t="shared" si="325"/>
        <v>0</v>
      </c>
      <c r="P1989">
        <f t="shared" si="326"/>
        <v>1</v>
      </c>
      <c r="Q1989">
        <f t="shared" si="327"/>
        <v>0</v>
      </c>
      <c r="R1989">
        <f t="shared" si="328"/>
        <v>0</v>
      </c>
      <c r="S1989">
        <f t="shared" si="329"/>
        <v>0</v>
      </c>
      <c r="T1989">
        <f t="shared" si="330"/>
        <v>0</v>
      </c>
      <c r="U1989">
        <f t="shared" si="331"/>
        <v>0</v>
      </c>
    </row>
    <row r="1990" spans="1:21" x14ac:dyDescent="0.45">
      <c r="A1990" t="s">
        <v>67</v>
      </c>
      <c r="B1990" t="s">
        <v>8</v>
      </c>
      <c r="C1990" t="s">
        <v>110</v>
      </c>
      <c r="D1990" t="s">
        <v>10</v>
      </c>
      <c r="E1990" t="s">
        <v>16</v>
      </c>
      <c r="F1990">
        <v>2</v>
      </c>
      <c r="G1990">
        <v>409100</v>
      </c>
      <c r="I1990" t="s">
        <v>67</v>
      </c>
      <c r="J1990">
        <v>409100</v>
      </c>
      <c r="K1990">
        <f t="shared" si="332"/>
        <v>1</v>
      </c>
      <c r="L1990">
        <f t="shared" si="333"/>
        <v>0</v>
      </c>
      <c r="M1990">
        <f t="shared" si="334"/>
        <v>1</v>
      </c>
      <c r="N1990">
        <v>2</v>
      </c>
      <c r="O1990">
        <f t="shared" si="325"/>
        <v>0</v>
      </c>
      <c r="P1990">
        <f t="shared" si="326"/>
        <v>1</v>
      </c>
      <c r="Q1990">
        <f t="shared" si="327"/>
        <v>0</v>
      </c>
      <c r="R1990">
        <f t="shared" si="328"/>
        <v>0</v>
      </c>
      <c r="S1990">
        <f t="shared" si="329"/>
        <v>0</v>
      </c>
      <c r="T1990">
        <f t="shared" si="330"/>
        <v>0</v>
      </c>
      <c r="U1990">
        <f t="shared" si="331"/>
        <v>0</v>
      </c>
    </row>
    <row r="1991" spans="1:21" x14ac:dyDescent="0.45">
      <c r="A1991" t="s">
        <v>67</v>
      </c>
      <c r="B1991" t="s">
        <v>8</v>
      </c>
      <c r="C1991" t="s">
        <v>110</v>
      </c>
      <c r="D1991" t="s">
        <v>10</v>
      </c>
      <c r="E1991" t="s">
        <v>16</v>
      </c>
      <c r="F1991">
        <v>2</v>
      </c>
      <c r="G1991">
        <v>400000</v>
      </c>
      <c r="I1991" t="s">
        <v>67</v>
      </c>
      <c r="J1991">
        <v>400000</v>
      </c>
      <c r="K1991">
        <f t="shared" si="332"/>
        <v>1</v>
      </c>
      <c r="L1991">
        <f t="shared" si="333"/>
        <v>0</v>
      </c>
      <c r="M1991">
        <f t="shared" si="334"/>
        <v>1</v>
      </c>
      <c r="N1991">
        <v>2</v>
      </c>
      <c r="O1991">
        <f t="shared" si="325"/>
        <v>0</v>
      </c>
      <c r="P1991">
        <f t="shared" si="326"/>
        <v>1</v>
      </c>
      <c r="Q1991">
        <f t="shared" si="327"/>
        <v>0</v>
      </c>
      <c r="R1991">
        <f t="shared" si="328"/>
        <v>0</v>
      </c>
      <c r="S1991">
        <f t="shared" si="329"/>
        <v>0</v>
      </c>
      <c r="T1991">
        <f t="shared" si="330"/>
        <v>0</v>
      </c>
      <c r="U1991">
        <f t="shared" si="331"/>
        <v>0</v>
      </c>
    </row>
    <row r="1992" spans="1:21" x14ac:dyDescent="0.45">
      <c r="A1992" t="s">
        <v>67</v>
      </c>
      <c r="B1992" t="s">
        <v>8</v>
      </c>
      <c r="C1992" t="s">
        <v>110</v>
      </c>
      <c r="D1992" t="s">
        <v>10</v>
      </c>
      <c r="E1992" t="s">
        <v>16</v>
      </c>
      <c r="F1992">
        <v>2</v>
      </c>
      <c r="G1992">
        <v>348000</v>
      </c>
      <c r="I1992" t="s">
        <v>67</v>
      </c>
      <c r="J1992">
        <v>348000</v>
      </c>
      <c r="K1992">
        <f t="shared" si="332"/>
        <v>1</v>
      </c>
      <c r="L1992">
        <f t="shared" si="333"/>
        <v>0</v>
      </c>
      <c r="M1992">
        <f t="shared" si="334"/>
        <v>1</v>
      </c>
      <c r="N1992">
        <v>2</v>
      </c>
      <c r="O1992">
        <f t="shared" si="325"/>
        <v>0</v>
      </c>
      <c r="P1992">
        <f t="shared" si="326"/>
        <v>1</v>
      </c>
      <c r="Q1992">
        <f t="shared" si="327"/>
        <v>0</v>
      </c>
      <c r="R1992">
        <f t="shared" si="328"/>
        <v>0</v>
      </c>
      <c r="S1992">
        <f t="shared" si="329"/>
        <v>0</v>
      </c>
      <c r="T1992">
        <f t="shared" si="330"/>
        <v>0</v>
      </c>
      <c r="U1992">
        <f t="shared" si="331"/>
        <v>0</v>
      </c>
    </row>
    <row r="1993" spans="1:21" x14ac:dyDescent="0.45">
      <c r="A1993" t="s">
        <v>67</v>
      </c>
      <c r="C1993" t="s">
        <v>110</v>
      </c>
      <c r="D1993" t="s">
        <v>10</v>
      </c>
      <c r="E1993" t="s">
        <v>16</v>
      </c>
      <c r="F1993">
        <v>5</v>
      </c>
      <c r="G1993">
        <v>700000</v>
      </c>
      <c r="I1993" t="s">
        <v>67</v>
      </c>
      <c r="J1993">
        <v>700000</v>
      </c>
      <c r="L1993">
        <f t="shared" si="333"/>
        <v>0</v>
      </c>
      <c r="M1993">
        <f t="shared" si="334"/>
        <v>1</v>
      </c>
      <c r="N1993">
        <v>5</v>
      </c>
      <c r="O1993">
        <f t="shared" si="325"/>
        <v>0</v>
      </c>
      <c r="P1993">
        <f t="shared" si="326"/>
        <v>1</v>
      </c>
      <c r="Q1993">
        <f t="shared" si="327"/>
        <v>0</v>
      </c>
      <c r="R1993">
        <f t="shared" si="328"/>
        <v>0</v>
      </c>
      <c r="S1993">
        <f t="shared" si="329"/>
        <v>0</v>
      </c>
      <c r="T1993">
        <f t="shared" si="330"/>
        <v>0</v>
      </c>
      <c r="U1993">
        <f t="shared" si="331"/>
        <v>0</v>
      </c>
    </row>
    <row r="1994" spans="1:21" x14ac:dyDescent="0.45">
      <c r="A1994" t="s">
        <v>67</v>
      </c>
      <c r="B1994" t="s">
        <v>8</v>
      </c>
      <c r="C1994" t="s">
        <v>113</v>
      </c>
      <c r="D1994" t="s">
        <v>10</v>
      </c>
      <c r="E1994" t="s">
        <v>16</v>
      </c>
      <c r="F1994">
        <v>1</v>
      </c>
      <c r="G1994">
        <v>410000</v>
      </c>
      <c r="I1994" t="s">
        <v>67</v>
      </c>
      <c r="J1994">
        <v>410000</v>
      </c>
      <c r="K1994">
        <f t="shared" ref="K1994:K2025" si="335">IF(B1994="Public sector",0,1)</f>
        <v>1</v>
      </c>
      <c r="L1994">
        <f t="shared" si="333"/>
        <v>0</v>
      </c>
      <c r="M1994">
        <f t="shared" si="334"/>
        <v>1</v>
      </c>
      <c r="N1994">
        <v>1</v>
      </c>
      <c r="O1994">
        <f t="shared" si="325"/>
        <v>0</v>
      </c>
      <c r="P1994">
        <f t="shared" si="326"/>
        <v>0</v>
      </c>
      <c r="Q1994">
        <f t="shared" si="327"/>
        <v>0</v>
      </c>
      <c r="R1994">
        <f t="shared" si="328"/>
        <v>0</v>
      </c>
      <c r="S1994">
        <f t="shared" si="329"/>
        <v>1</v>
      </c>
      <c r="T1994">
        <f t="shared" si="330"/>
        <v>0</v>
      </c>
      <c r="U1994">
        <f t="shared" si="331"/>
        <v>0</v>
      </c>
    </row>
    <row r="1995" spans="1:21" x14ac:dyDescent="0.45">
      <c r="A1995" t="s">
        <v>67</v>
      </c>
      <c r="B1995" t="s">
        <v>8</v>
      </c>
      <c r="C1995" t="s">
        <v>113</v>
      </c>
      <c r="D1995" t="s">
        <v>10</v>
      </c>
      <c r="E1995" t="s">
        <v>16</v>
      </c>
      <c r="F1995">
        <v>1</v>
      </c>
      <c r="G1995">
        <v>350000</v>
      </c>
      <c r="I1995" t="s">
        <v>67</v>
      </c>
      <c r="J1995">
        <v>350000</v>
      </c>
      <c r="K1995">
        <f t="shared" si="335"/>
        <v>1</v>
      </c>
      <c r="L1995">
        <f t="shared" si="333"/>
        <v>0</v>
      </c>
      <c r="M1995">
        <f t="shared" si="334"/>
        <v>1</v>
      </c>
      <c r="N1995">
        <v>1</v>
      </c>
      <c r="O1995">
        <f t="shared" si="325"/>
        <v>0</v>
      </c>
      <c r="P1995">
        <f t="shared" si="326"/>
        <v>0</v>
      </c>
      <c r="Q1995">
        <f t="shared" si="327"/>
        <v>0</v>
      </c>
      <c r="R1995">
        <f t="shared" si="328"/>
        <v>0</v>
      </c>
      <c r="S1995">
        <f t="shared" si="329"/>
        <v>1</v>
      </c>
      <c r="T1995">
        <f t="shared" si="330"/>
        <v>0</v>
      </c>
      <c r="U1995">
        <f t="shared" si="331"/>
        <v>0</v>
      </c>
    </row>
    <row r="1996" spans="1:21" x14ac:dyDescent="0.45">
      <c r="A1996" t="s">
        <v>67</v>
      </c>
      <c r="B1996" t="s">
        <v>8</v>
      </c>
      <c r="C1996" t="s">
        <v>110</v>
      </c>
      <c r="D1996" t="s">
        <v>26</v>
      </c>
      <c r="E1996" t="s">
        <v>11</v>
      </c>
      <c r="F1996">
        <v>2</v>
      </c>
      <c r="G1996">
        <v>480000</v>
      </c>
      <c r="I1996" t="s">
        <v>67</v>
      </c>
      <c r="J1996">
        <v>480000</v>
      </c>
      <c r="K1996">
        <f t="shared" si="335"/>
        <v>1</v>
      </c>
      <c r="L1996">
        <f t="shared" si="333"/>
        <v>1</v>
      </c>
      <c r="M1996">
        <f t="shared" si="334"/>
        <v>0</v>
      </c>
      <c r="N1996">
        <v>2</v>
      </c>
      <c r="O1996">
        <f t="shared" si="325"/>
        <v>0</v>
      </c>
      <c r="P1996">
        <f t="shared" si="326"/>
        <v>1</v>
      </c>
      <c r="Q1996">
        <f t="shared" si="327"/>
        <v>0</v>
      </c>
      <c r="R1996">
        <f t="shared" si="328"/>
        <v>0</v>
      </c>
      <c r="S1996">
        <f t="shared" si="329"/>
        <v>0</v>
      </c>
      <c r="T1996">
        <f t="shared" si="330"/>
        <v>0</v>
      </c>
      <c r="U1996">
        <f t="shared" si="331"/>
        <v>0</v>
      </c>
    </row>
    <row r="1997" spans="1:21" x14ac:dyDescent="0.45">
      <c r="A1997" t="s">
        <v>67</v>
      </c>
      <c r="B1997" t="s">
        <v>27</v>
      </c>
      <c r="C1997" t="s">
        <v>114</v>
      </c>
      <c r="D1997" t="s">
        <v>26</v>
      </c>
      <c r="E1997" t="s">
        <v>11</v>
      </c>
      <c r="F1997">
        <v>2</v>
      </c>
      <c r="G1997">
        <v>437000</v>
      </c>
      <c r="I1997" t="s">
        <v>67</v>
      </c>
      <c r="J1997">
        <v>437000</v>
      </c>
      <c r="K1997">
        <f t="shared" si="335"/>
        <v>0</v>
      </c>
      <c r="L1997">
        <f t="shared" si="333"/>
        <v>1</v>
      </c>
      <c r="M1997">
        <f t="shared" si="334"/>
        <v>0</v>
      </c>
      <c r="N1997">
        <v>2</v>
      </c>
      <c r="O1997">
        <f t="shared" si="325"/>
        <v>0</v>
      </c>
      <c r="P1997">
        <f t="shared" si="326"/>
        <v>0</v>
      </c>
      <c r="Q1997">
        <f t="shared" si="327"/>
        <v>0</v>
      </c>
      <c r="R1997">
        <f t="shared" si="328"/>
        <v>0</v>
      </c>
      <c r="S1997">
        <f t="shared" si="329"/>
        <v>0</v>
      </c>
      <c r="T1997">
        <f t="shared" si="330"/>
        <v>1</v>
      </c>
      <c r="U1997">
        <f t="shared" si="331"/>
        <v>0</v>
      </c>
    </row>
    <row r="1998" spans="1:21" x14ac:dyDescent="0.45">
      <c r="A1998" t="s">
        <v>67</v>
      </c>
      <c r="B1998" t="s">
        <v>8</v>
      </c>
      <c r="C1998" t="s">
        <v>109</v>
      </c>
      <c r="D1998" t="s">
        <v>26</v>
      </c>
      <c r="E1998" t="s">
        <v>11</v>
      </c>
      <c r="F1998">
        <v>3</v>
      </c>
      <c r="G1998">
        <v>460000</v>
      </c>
      <c r="I1998" t="s">
        <v>67</v>
      </c>
      <c r="J1998">
        <v>460000</v>
      </c>
      <c r="K1998">
        <f t="shared" si="335"/>
        <v>1</v>
      </c>
      <c r="L1998">
        <f t="shared" si="333"/>
        <v>1</v>
      </c>
      <c r="M1998">
        <f t="shared" si="334"/>
        <v>0</v>
      </c>
      <c r="N1998">
        <v>3</v>
      </c>
      <c r="O1998">
        <f t="shared" si="325"/>
        <v>1</v>
      </c>
      <c r="P1998">
        <f t="shared" si="326"/>
        <v>0</v>
      </c>
      <c r="Q1998">
        <f t="shared" si="327"/>
        <v>0</v>
      </c>
      <c r="R1998">
        <f t="shared" si="328"/>
        <v>0</v>
      </c>
      <c r="S1998">
        <f t="shared" si="329"/>
        <v>0</v>
      </c>
      <c r="T1998">
        <f t="shared" si="330"/>
        <v>0</v>
      </c>
      <c r="U1998">
        <f t="shared" si="331"/>
        <v>0</v>
      </c>
    </row>
    <row r="1999" spans="1:21" x14ac:dyDescent="0.45">
      <c r="A1999" t="s">
        <v>67</v>
      </c>
      <c r="B1999" t="s">
        <v>8</v>
      </c>
      <c r="C1999" t="s">
        <v>109</v>
      </c>
      <c r="D1999" t="s">
        <v>26</v>
      </c>
      <c r="E1999" t="s">
        <v>11</v>
      </c>
      <c r="F1999">
        <v>3</v>
      </c>
      <c r="G1999">
        <v>500000</v>
      </c>
      <c r="I1999" t="s">
        <v>67</v>
      </c>
      <c r="J1999">
        <v>500000</v>
      </c>
      <c r="K1999">
        <f t="shared" si="335"/>
        <v>1</v>
      </c>
      <c r="L1999">
        <f t="shared" si="333"/>
        <v>1</v>
      </c>
      <c r="M1999">
        <f t="shared" si="334"/>
        <v>0</v>
      </c>
      <c r="N1999">
        <v>3</v>
      </c>
      <c r="O1999">
        <f t="shared" si="325"/>
        <v>1</v>
      </c>
      <c r="P1999">
        <f t="shared" si="326"/>
        <v>0</v>
      </c>
      <c r="Q1999">
        <f t="shared" si="327"/>
        <v>0</v>
      </c>
      <c r="R1999">
        <f t="shared" si="328"/>
        <v>0</v>
      </c>
      <c r="S1999">
        <f t="shared" si="329"/>
        <v>0</v>
      </c>
      <c r="T1999">
        <f t="shared" si="330"/>
        <v>0</v>
      </c>
      <c r="U1999">
        <f t="shared" si="331"/>
        <v>0</v>
      </c>
    </row>
    <row r="2000" spans="1:21" x14ac:dyDescent="0.45">
      <c r="A2000" t="s">
        <v>67</v>
      </c>
      <c r="B2000" t="s">
        <v>8</v>
      </c>
      <c r="C2000" t="s">
        <v>109</v>
      </c>
      <c r="D2000" t="s">
        <v>26</v>
      </c>
      <c r="E2000" t="s">
        <v>11</v>
      </c>
      <c r="F2000">
        <v>3</v>
      </c>
      <c r="G2000">
        <v>470000</v>
      </c>
      <c r="I2000" t="s">
        <v>67</v>
      </c>
      <c r="J2000">
        <v>470000</v>
      </c>
      <c r="K2000">
        <f t="shared" si="335"/>
        <v>1</v>
      </c>
      <c r="L2000">
        <f t="shared" si="333"/>
        <v>1</v>
      </c>
      <c r="M2000">
        <f t="shared" si="334"/>
        <v>0</v>
      </c>
      <c r="N2000">
        <v>3</v>
      </c>
      <c r="O2000">
        <f t="shared" si="325"/>
        <v>1</v>
      </c>
      <c r="P2000">
        <f t="shared" si="326"/>
        <v>0</v>
      </c>
      <c r="Q2000">
        <f t="shared" si="327"/>
        <v>0</v>
      </c>
      <c r="R2000">
        <f t="shared" si="328"/>
        <v>0</v>
      </c>
      <c r="S2000">
        <f t="shared" si="329"/>
        <v>0</v>
      </c>
      <c r="T2000">
        <f t="shared" si="330"/>
        <v>0</v>
      </c>
      <c r="U2000">
        <f t="shared" si="331"/>
        <v>0</v>
      </c>
    </row>
    <row r="2001" spans="1:21" x14ac:dyDescent="0.45">
      <c r="A2001" t="s">
        <v>67</v>
      </c>
      <c r="B2001" t="s">
        <v>8</v>
      </c>
      <c r="C2001" t="s">
        <v>109</v>
      </c>
      <c r="D2001" t="s">
        <v>26</v>
      </c>
      <c r="E2001" t="s">
        <v>11</v>
      </c>
      <c r="F2001">
        <v>2</v>
      </c>
      <c r="G2001">
        <v>440000</v>
      </c>
      <c r="I2001" t="s">
        <v>67</v>
      </c>
      <c r="J2001">
        <v>440000</v>
      </c>
      <c r="K2001">
        <f t="shared" si="335"/>
        <v>1</v>
      </c>
      <c r="L2001">
        <f t="shared" si="333"/>
        <v>1</v>
      </c>
      <c r="M2001">
        <f t="shared" si="334"/>
        <v>0</v>
      </c>
      <c r="N2001">
        <v>2</v>
      </c>
      <c r="O2001">
        <f t="shared" si="325"/>
        <v>1</v>
      </c>
      <c r="P2001">
        <f t="shared" si="326"/>
        <v>0</v>
      </c>
      <c r="Q2001">
        <f t="shared" si="327"/>
        <v>0</v>
      </c>
      <c r="R2001">
        <f t="shared" si="328"/>
        <v>0</v>
      </c>
      <c r="S2001">
        <f t="shared" si="329"/>
        <v>0</v>
      </c>
      <c r="T2001">
        <f t="shared" si="330"/>
        <v>0</v>
      </c>
      <c r="U2001">
        <f t="shared" si="331"/>
        <v>0</v>
      </c>
    </row>
    <row r="2002" spans="1:21" x14ac:dyDescent="0.45">
      <c r="A2002" t="s">
        <v>67</v>
      </c>
      <c r="B2002" t="s">
        <v>8</v>
      </c>
      <c r="C2002" t="s">
        <v>109</v>
      </c>
      <c r="D2002" t="s">
        <v>26</v>
      </c>
      <c r="E2002" t="s">
        <v>11</v>
      </c>
      <c r="F2002">
        <v>3</v>
      </c>
      <c r="G2002">
        <v>500000</v>
      </c>
      <c r="I2002" t="s">
        <v>67</v>
      </c>
      <c r="J2002">
        <v>500000</v>
      </c>
      <c r="K2002">
        <f t="shared" si="335"/>
        <v>1</v>
      </c>
      <c r="L2002">
        <f t="shared" si="333"/>
        <v>1</v>
      </c>
      <c r="M2002">
        <f t="shared" si="334"/>
        <v>0</v>
      </c>
      <c r="N2002">
        <v>3</v>
      </c>
      <c r="O2002">
        <f t="shared" si="325"/>
        <v>1</v>
      </c>
      <c r="P2002">
        <f t="shared" si="326"/>
        <v>0</v>
      </c>
      <c r="Q2002">
        <f t="shared" si="327"/>
        <v>0</v>
      </c>
      <c r="R2002">
        <f t="shared" si="328"/>
        <v>0</v>
      </c>
      <c r="S2002">
        <f t="shared" si="329"/>
        <v>0</v>
      </c>
      <c r="T2002">
        <f t="shared" si="330"/>
        <v>0</v>
      </c>
      <c r="U2002">
        <f t="shared" si="331"/>
        <v>0</v>
      </c>
    </row>
    <row r="2003" spans="1:21" x14ac:dyDescent="0.45">
      <c r="A2003" t="s">
        <v>67</v>
      </c>
      <c r="B2003" t="s">
        <v>8</v>
      </c>
      <c r="C2003" t="s">
        <v>109</v>
      </c>
      <c r="D2003" t="s">
        <v>26</v>
      </c>
      <c r="E2003" t="s">
        <v>11</v>
      </c>
      <c r="F2003">
        <v>2</v>
      </c>
      <c r="G2003">
        <v>445000</v>
      </c>
      <c r="I2003" t="s">
        <v>67</v>
      </c>
      <c r="J2003">
        <v>445000</v>
      </c>
      <c r="K2003">
        <f t="shared" si="335"/>
        <v>1</v>
      </c>
      <c r="L2003">
        <f t="shared" si="333"/>
        <v>1</v>
      </c>
      <c r="M2003">
        <f t="shared" si="334"/>
        <v>0</v>
      </c>
      <c r="N2003">
        <v>2</v>
      </c>
      <c r="O2003">
        <f t="shared" si="325"/>
        <v>1</v>
      </c>
      <c r="P2003">
        <f t="shared" si="326"/>
        <v>0</v>
      </c>
      <c r="Q2003">
        <f t="shared" si="327"/>
        <v>0</v>
      </c>
      <c r="R2003">
        <f t="shared" si="328"/>
        <v>0</v>
      </c>
      <c r="S2003">
        <f t="shared" si="329"/>
        <v>0</v>
      </c>
      <c r="T2003">
        <f t="shared" si="330"/>
        <v>0</v>
      </c>
      <c r="U2003">
        <f t="shared" si="331"/>
        <v>0</v>
      </c>
    </row>
    <row r="2004" spans="1:21" x14ac:dyDescent="0.45">
      <c r="A2004" t="s">
        <v>67</v>
      </c>
      <c r="B2004" t="s">
        <v>8</v>
      </c>
      <c r="C2004" t="s">
        <v>109</v>
      </c>
      <c r="D2004" t="s">
        <v>26</v>
      </c>
      <c r="E2004" t="s">
        <v>11</v>
      </c>
      <c r="F2004">
        <v>3</v>
      </c>
      <c r="G2004">
        <v>500000</v>
      </c>
      <c r="I2004" t="s">
        <v>67</v>
      </c>
      <c r="J2004">
        <v>500000</v>
      </c>
      <c r="K2004">
        <f t="shared" si="335"/>
        <v>1</v>
      </c>
      <c r="L2004">
        <f t="shared" si="333"/>
        <v>1</v>
      </c>
      <c r="M2004">
        <f t="shared" si="334"/>
        <v>0</v>
      </c>
      <c r="N2004">
        <v>3</v>
      </c>
      <c r="O2004">
        <f t="shared" si="325"/>
        <v>1</v>
      </c>
      <c r="P2004">
        <f t="shared" si="326"/>
        <v>0</v>
      </c>
      <c r="Q2004">
        <f t="shared" si="327"/>
        <v>0</v>
      </c>
      <c r="R2004">
        <f t="shared" si="328"/>
        <v>0</v>
      </c>
      <c r="S2004">
        <f t="shared" si="329"/>
        <v>0</v>
      </c>
      <c r="T2004">
        <f t="shared" si="330"/>
        <v>0</v>
      </c>
      <c r="U2004">
        <f t="shared" si="331"/>
        <v>0</v>
      </c>
    </row>
    <row r="2005" spans="1:21" x14ac:dyDescent="0.45">
      <c r="A2005" t="s">
        <v>67</v>
      </c>
      <c r="B2005" t="s">
        <v>8</v>
      </c>
      <c r="C2005" t="s">
        <v>109</v>
      </c>
      <c r="D2005" t="s">
        <v>26</v>
      </c>
      <c r="E2005" t="s">
        <v>11</v>
      </c>
      <c r="F2005">
        <v>2</v>
      </c>
      <c r="G2005">
        <v>430000</v>
      </c>
      <c r="I2005" t="s">
        <v>67</v>
      </c>
      <c r="J2005">
        <v>430000</v>
      </c>
      <c r="K2005">
        <f t="shared" si="335"/>
        <v>1</v>
      </c>
      <c r="L2005">
        <f t="shared" si="333"/>
        <v>1</v>
      </c>
      <c r="M2005">
        <f t="shared" si="334"/>
        <v>0</v>
      </c>
      <c r="N2005">
        <v>2</v>
      </c>
      <c r="O2005">
        <f t="shared" si="325"/>
        <v>1</v>
      </c>
      <c r="P2005">
        <f t="shared" si="326"/>
        <v>0</v>
      </c>
      <c r="Q2005">
        <f t="shared" si="327"/>
        <v>0</v>
      </c>
      <c r="R2005">
        <f t="shared" si="328"/>
        <v>0</v>
      </c>
      <c r="S2005">
        <f t="shared" si="329"/>
        <v>0</v>
      </c>
      <c r="T2005">
        <f t="shared" si="330"/>
        <v>0</v>
      </c>
      <c r="U2005">
        <f t="shared" si="331"/>
        <v>0</v>
      </c>
    </row>
    <row r="2006" spans="1:21" x14ac:dyDescent="0.45">
      <c r="A2006" t="s">
        <v>67</v>
      </c>
      <c r="B2006" t="s">
        <v>8</v>
      </c>
      <c r="C2006" t="s">
        <v>109</v>
      </c>
      <c r="D2006" t="s">
        <v>26</v>
      </c>
      <c r="E2006" t="s">
        <v>11</v>
      </c>
      <c r="F2006">
        <v>2</v>
      </c>
      <c r="G2006">
        <v>654000</v>
      </c>
      <c r="I2006" t="s">
        <v>67</v>
      </c>
      <c r="J2006">
        <v>654000</v>
      </c>
      <c r="K2006">
        <f t="shared" si="335"/>
        <v>1</v>
      </c>
      <c r="L2006">
        <f t="shared" si="333"/>
        <v>1</v>
      </c>
      <c r="M2006">
        <f t="shared" si="334"/>
        <v>0</v>
      </c>
      <c r="N2006">
        <v>2</v>
      </c>
      <c r="O2006">
        <f t="shared" si="325"/>
        <v>1</v>
      </c>
      <c r="P2006">
        <f t="shared" si="326"/>
        <v>0</v>
      </c>
      <c r="Q2006">
        <f t="shared" si="327"/>
        <v>0</v>
      </c>
      <c r="R2006">
        <f t="shared" si="328"/>
        <v>0</v>
      </c>
      <c r="S2006">
        <f t="shared" si="329"/>
        <v>0</v>
      </c>
      <c r="T2006">
        <f t="shared" si="330"/>
        <v>0</v>
      </c>
      <c r="U2006">
        <f t="shared" si="331"/>
        <v>0</v>
      </c>
    </row>
    <row r="2007" spans="1:21" x14ac:dyDescent="0.45">
      <c r="A2007" t="s">
        <v>67</v>
      </c>
      <c r="B2007" t="s">
        <v>27</v>
      </c>
      <c r="C2007" t="s">
        <v>109</v>
      </c>
      <c r="D2007" t="s">
        <v>26</v>
      </c>
      <c r="E2007" t="s">
        <v>11</v>
      </c>
      <c r="F2007">
        <v>5</v>
      </c>
      <c r="G2007">
        <v>464800</v>
      </c>
      <c r="I2007" t="s">
        <v>67</v>
      </c>
      <c r="J2007">
        <v>464800</v>
      </c>
      <c r="K2007">
        <f t="shared" si="335"/>
        <v>0</v>
      </c>
      <c r="L2007">
        <f t="shared" si="333"/>
        <v>1</v>
      </c>
      <c r="M2007">
        <f t="shared" si="334"/>
        <v>0</v>
      </c>
      <c r="N2007">
        <v>5</v>
      </c>
      <c r="O2007">
        <f t="shared" si="325"/>
        <v>1</v>
      </c>
      <c r="P2007">
        <f t="shared" si="326"/>
        <v>0</v>
      </c>
      <c r="Q2007">
        <f t="shared" si="327"/>
        <v>0</v>
      </c>
      <c r="R2007">
        <f t="shared" si="328"/>
        <v>0</v>
      </c>
      <c r="S2007">
        <f t="shared" si="329"/>
        <v>0</v>
      </c>
      <c r="T2007">
        <f t="shared" si="330"/>
        <v>0</v>
      </c>
      <c r="U2007">
        <f t="shared" si="331"/>
        <v>0</v>
      </c>
    </row>
    <row r="2008" spans="1:21" x14ac:dyDescent="0.45">
      <c r="A2008" t="s">
        <v>67</v>
      </c>
      <c r="B2008" t="s">
        <v>8</v>
      </c>
      <c r="C2008" t="s">
        <v>109</v>
      </c>
      <c r="D2008" t="s">
        <v>26</v>
      </c>
      <c r="E2008" t="s">
        <v>11</v>
      </c>
      <c r="F2008">
        <v>2</v>
      </c>
      <c r="G2008">
        <v>445000</v>
      </c>
      <c r="I2008" t="s">
        <v>67</v>
      </c>
      <c r="J2008">
        <v>445000</v>
      </c>
      <c r="K2008">
        <f t="shared" si="335"/>
        <v>1</v>
      </c>
      <c r="L2008">
        <f t="shared" si="333"/>
        <v>1</v>
      </c>
      <c r="M2008">
        <f t="shared" si="334"/>
        <v>0</v>
      </c>
      <c r="N2008">
        <v>2</v>
      </c>
      <c r="O2008">
        <f t="shared" si="325"/>
        <v>1</v>
      </c>
      <c r="P2008">
        <f t="shared" si="326"/>
        <v>0</v>
      </c>
      <c r="Q2008">
        <f t="shared" si="327"/>
        <v>0</v>
      </c>
      <c r="R2008">
        <f t="shared" si="328"/>
        <v>0</v>
      </c>
      <c r="S2008">
        <f t="shared" si="329"/>
        <v>0</v>
      </c>
      <c r="T2008">
        <f t="shared" si="330"/>
        <v>0</v>
      </c>
      <c r="U2008">
        <f t="shared" si="331"/>
        <v>0</v>
      </c>
    </row>
    <row r="2009" spans="1:21" x14ac:dyDescent="0.45">
      <c r="A2009" t="s">
        <v>67</v>
      </c>
      <c r="B2009" t="s">
        <v>8</v>
      </c>
      <c r="C2009" t="s">
        <v>109</v>
      </c>
      <c r="D2009" t="s">
        <v>26</v>
      </c>
      <c r="E2009" t="s">
        <v>11</v>
      </c>
      <c r="F2009">
        <v>3</v>
      </c>
      <c r="G2009">
        <v>445000</v>
      </c>
      <c r="I2009" t="s">
        <v>67</v>
      </c>
      <c r="J2009">
        <v>445000</v>
      </c>
      <c r="K2009">
        <f t="shared" si="335"/>
        <v>1</v>
      </c>
      <c r="L2009">
        <f t="shared" si="333"/>
        <v>1</v>
      </c>
      <c r="M2009">
        <f t="shared" si="334"/>
        <v>0</v>
      </c>
      <c r="N2009">
        <v>3</v>
      </c>
      <c r="O2009">
        <f t="shared" si="325"/>
        <v>1</v>
      </c>
      <c r="P2009">
        <f t="shared" si="326"/>
        <v>0</v>
      </c>
      <c r="Q2009">
        <f t="shared" si="327"/>
        <v>0</v>
      </c>
      <c r="R2009">
        <f t="shared" si="328"/>
        <v>0</v>
      </c>
      <c r="S2009">
        <f t="shared" si="329"/>
        <v>0</v>
      </c>
      <c r="T2009">
        <f t="shared" si="330"/>
        <v>0</v>
      </c>
      <c r="U2009">
        <f t="shared" si="331"/>
        <v>0</v>
      </c>
    </row>
    <row r="2010" spans="1:21" x14ac:dyDescent="0.45">
      <c r="A2010" t="s">
        <v>67</v>
      </c>
      <c r="B2010" t="s">
        <v>8</v>
      </c>
      <c r="C2010" t="s">
        <v>109</v>
      </c>
      <c r="D2010" t="s">
        <v>26</v>
      </c>
      <c r="E2010" t="s">
        <v>11</v>
      </c>
      <c r="F2010">
        <v>3</v>
      </c>
      <c r="G2010">
        <v>455000</v>
      </c>
      <c r="I2010" t="s">
        <v>67</v>
      </c>
      <c r="J2010">
        <v>455000</v>
      </c>
      <c r="K2010">
        <f t="shared" si="335"/>
        <v>1</v>
      </c>
      <c r="L2010">
        <f t="shared" si="333"/>
        <v>1</v>
      </c>
      <c r="M2010">
        <f t="shared" si="334"/>
        <v>0</v>
      </c>
      <c r="N2010">
        <v>3</v>
      </c>
      <c r="O2010">
        <f t="shared" si="325"/>
        <v>1</v>
      </c>
      <c r="P2010">
        <f t="shared" si="326"/>
        <v>0</v>
      </c>
      <c r="Q2010">
        <f t="shared" si="327"/>
        <v>0</v>
      </c>
      <c r="R2010">
        <f t="shared" si="328"/>
        <v>0</v>
      </c>
      <c r="S2010">
        <f t="shared" si="329"/>
        <v>0</v>
      </c>
      <c r="T2010">
        <f t="shared" si="330"/>
        <v>0</v>
      </c>
      <c r="U2010">
        <f t="shared" si="331"/>
        <v>0</v>
      </c>
    </row>
    <row r="2011" spans="1:21" x14ac:dyDescent="0.45">
      <c r="A2011" t="s">
        <v>67</v>
      </c>
      <c r="B2011" t="s">
        <v>8</v>
      </c>
      <c r="C2011" t="s">
        <v>109</v>
      </c>
      <c r="D2011" t="s">
        <v>26</v>
      </c>
      <c r="E2011" t="s">
        <v>11</v>
      </c>
      <c r="F2011">
        <v>2</v>
      </c>
      <c r="G2011">
        <v>420000</v>
      </c>
      <c r="I2011" t="s">
        <v>67</v>
      </c>
      <c r="J2011">
        <v>420000</v>
      </c>
      <c r="K2011">
        <f t="shared" si="335"/>
        <v>1</v>
      </c>
      <c r="L2011">
        <f t="shared" si="333"/>
        <v>1</v>
      </c>
      <c r="M2011">
        <f t="shared" si="334"/>
        <v>0</v>
      </c>
      <c r="N2011">
        <v>2</v>
      </c>
      <c r="O2011">
        <f t="shared" si="325"/>
        <v>1</v>
      </c>
      <c r="P2011">
        <f t="shared" si="326"/>
        <v>0</v>
      </c>
      <c r="Q2011">
        <f t="shared" si="327"/>
        <v>0</v>
      </c>
      <c r="R2011">
        <f t="shared" si="328"/>
        <v>0</v>
      </c>
      <c r="S2011">
        <f t="shared" si="329"/>
        <v>0</v>
      </c>
      <c r="T2011">
        <f t="shared" si="330"/>
        <v>0</v>
      </c>
      <c r="U2011">
        <f t="shared" si="331"/>
        <v>0</v>
      </c>
    </row>
    <row r="2012" spans="1:21" x14ac:dyDescent="0.45">
      <c r="A2012" t="s">
        <v>67</v>
      </c>
      <c r="B2012" t="s">
        <v>8</v>
      </c>
      <c r="C2012" t="s">
        <v>109</v>
      </c>
      <c r="D2012" t="s">
        <v>26</v>
      </c>
      <c r="E2012" t="s">
        <v>11</v>
      </c>
      <c r="F2012">
        <v>2</v>
      </c>
      <c r="G2012">
        <v>440000</v>
      </c>
      <c r="I2012" t="s">
        <v>67</v>
      </c>
      <c r="J2012">
        <v>440000</v>
      </c>
      <c r="K2012">
        <f t="shared" si="335"/>
        <v>1</v>
      </c>
      <c r="L2012">
        <f t="shared" si="333"/>
        <v>1</v>
      </c>
      <c r="M2012">
        <f t="shared" si="334"/>
        <v>0</v>
      </c>
      <c r="N2012">
        <v>2</v>
      </c>
      <c r="O2012">
        <f t="shared" si="325"/>
        <v>1</v>
      </c>
      <c r="P2012">
        <f t="shared" si="326"/>
        <v>0</v>
      </c>
      <c r="Q2012">
        <f t="shared" si="327"/>
        <v>0</v>
      </c>
      <c r="R2012">
        <f t="shared" si="328"/>
        <v>0</v>
      </c>
      <c r="S2012">
        <f t="shared" si="329"/>
        <v>0</v>
      </c>
      <c r="T2012">
        <f t="shared" si="330"/>
        <v>0</v>
      </c>
      <c r="U2012">
        <f t="shared" si="331"/>
        <v>0</v>
      </c>
    </row>
    <row r="2013" spans="1:21" x14ac:dyDescent="0.45">
      <c r="A2013" t="s">
        <v>67</v>
      </c>
      <c r="B2013" t="s">
        <v>8</v>
      </c>
      <c r="C2013" t="s">
        <v>109</v>
      </c>
      <c r="D2013" t="s">
        <v>26</v>
      </c>
      <c r="E2013" t="s">
        <v>11</v>
      </c>
      <c r="F2013">
        <v>2</v>
      </c>
      <c r="G2013">
        <v>440000</v>
      </c>
      <c r="I2013" t="s">
        <v>67</v>
      </c>
      <c r="J2013">
        <v>440000</v>
      </c>
      <c r="K2013">
        <f t="shared" si="335"/>
        <v>1</v>
      </c>
      <c r="L2013">
        <f t="shared" si="333"/>
        <v>1</v>
      </c>
      <c r="M2013">
        <f t="shared" si="334"/>
        <v>0</v>
      </c>
      <c r="N2013">
        <v>2</v>
      </c>
      <c r="O2013">
        <f t="shared" si="325"/>
        <v>1</v>
      </c>
      <c r="P2013">
        <f t="shared" si="326"/>
        <v>0</v>
      </c>
      <c r="Q2013">
        <f t="shared" si="327"/>
        <v>0</v>
      </c>
      <c r="R2013">
        <f t="shared" si="328"/>
        <v>0</v>
      </c>
      <c r="S2013">
        <f t="shared" si="329"/>
        <v>0</v>
      </c>
      <c r="T2013">
        <f t="shared" si="330"/>
        <v>0</v>
      </c>
      <c r="U2013">
        <f t="shared" si="331"/>
        <v>0</v>
      </c>
    </row>
    <row r="2014" spans="1:21" x14ac:dyDescent="0.45">
      <c r="A2014" t="s">
        <v>67</v>
      </c>
      <c r="B2014" t="s">
        <v>27</v>
      </c>
      <c r="C2014" t="s">
        <v>109</v>
      </c>
      <c r="D2014" t="s">
        <v>26</v>
      </c>
      <c r="E2014" t="s">
        <v>11</v>
      </c>
      <c r="F2014">
        <v>2</v>
      </c>
      <c r="G2014">
        <v>450000</v>
      </c>
      <c r="I2014" t="s">
        <v>67</v>
      </c>
      <c r="J2014">
        <v>450000</v>
      </c>
      <c r="K2014">
        <f t="shared" si="335"/>
        <v>0</v>
      </c>
      <c r="L2014">
        <f t="shared" si="333"/>
        <v>1</v>
      </c>
      <c r="M2014">
        <f t="shared" si="334"/>
        <v>0</v>
      </c>
      <c r="N2014">
        <v>2</v>
      </c>
      <c r="O2014">
        <f t="shared" si="325"/>
        <v>1</v>
      </c>
      <c r="P2014">
        <f t="shared" si="326"/>
        <v>0</v>
      </c>
      <c r="Q2014">
        <f t="shared" si="327"/>
        <v>0</v>
      </c>
      <c r="R2014">
        <f t="shared" si="328"/>
        <v>0</v>
      </c>
      <c r="S2014">
        <f t="shared" si="329"/>
        <v>0</v>
      </c>
      <c r="T2014">
        <f t="shared" si="330"/>
        <v>0</v>
      </c>
      <c r="U2014">
        <f t="shared" si="331"/>
        <v>0</v>
      </c>
    </row>
    <row r="2015" spans="1:21" x14ac:dyDescent="0.45">
      <c r="A2015" t="s">
        <v>67</v>
      </c>
      <c r="B2015" t="s">
        <v>8</v>
      </c>
      <c r="C2015" t="s">
        <v>109</v>
      </c>
      <c r="D2015" t="s">
        <v>26</v>
      </c>
      <c r="E2015" t="s">
        <v>11</v>
      </c>
      <c r="F2015">
        <v>2</v>
      </c>
      <c r="G2015">
        <v>417000</v>
      </c>
      <c r="I2015" t="s">
        <v>67</v>
      </c>
      <c r="J2015">
        <v>417000</v>
      </c>
      <c r="K2015">
        <f t="shared" si="335"/>
        <v>1</v>
      </c>
      <c r="L2015">
        <f t="shared" si="333"/>
        <v>1</v>
      </c>
      <c r="M2015">
        <f t="shared" si="334"/>
        <v>0</v>
      </c>
      <c r="N2015">
        <v>2</v>
      </c>
      <c r="O2015">
        <f t="shared" si="325"/>
        <v>1</v>
      </c>
      <c r="P2015">
        <f t="shared" si="326"/>
        <v>0</v>
      </c>
      <c r="Q2015">
        <f t="shared" si="327"/>
        <v>0</v>
      </c>
      <c r="R2015">
        <f t="shared" si="328"/>
        <v>0</v>
      </c>
      <c r="S2015">
        <f t="shared" si="329"/>
        <v>0</v>
      </c>
      <c r="T2015">
        <f t="shared" si="330"/>
        <v>0</v>
      </c>
      <c r="U2015">
        <f t="shared" si="331"/>
        <v>0</v>
      </c>
    </row>
    <row r="2016" spans="1:21" x14ac:dyDescent="0.45">
      <c r="A2016" t="s">
        <v>67</v>
      </c>
      <c r="B2016" t="s">
        <v>8</v>
      </c>
      <c r="C2016" t="s">
        <v>109</v>
      </c>
      <c r="D2016" t="s">
        <v>26</v>
      </c>
      <c r="E2016" t="s">
        <v>11</v>
      </c>
      <c r="F2016">
        <v>2</v>
      </c>
      <c r="G2016">
        <v>450000</v>
      </c>
      <c r="I2016" t="s">
        <v>67</v>
      </c>
      <c r="J2016">
        <v>450000</v>
      </c>
      <c r="K2016">
        <f t="shared" si="335"/>
        <v>1</v>
      </c>
      <c r="L2016">
        <f t="shared" si="333"/>
        <v>1</v>
      </c>
      <c r="M2016">
        <f t="shared" si="334"/>
        <v>0</v>
      </c>
      <c r="N2016">
        <v>2</v>
      </c>
      <c r="O2016">
        <f t="shared" si="325"/>
        <v>1</v>
      </c>
      <c r="P2016">
        <f t="shared" si="326"/>
        <v>0</v>
      </c>
      <c r="Q2016">
        <f t="shared" si="327"/>
        <v>0</v>
      </c>
      <c r="R2016">
        <f t="shared" si="328"/>
        <v>0</v>
      </c>
      <c r="S2016">
        <f t="shared" si="329"/>
        <v>0</v>
      </c>
      <c r="T2016">
        <f t="shared" si="330"/>
        <v>0</v>
      </c>
      <c r="U2016">
        <f t="shared" si="331"/>
        <v>0</v>
      </c>
    </row>
    <row r="2017" spans="1:21" x14ac:dyDescent="0.45">
      <c r="A2017" t="s">
        <v>67</v>
      </c>
      <c r="B2017" t="s">
        <v>8</v>
      </c>
      <c r="C2017" t="s">
        <v>109</v>
      </c>
      <c r="D2017" t="s">
        <v>26</v>
      </c>
      <c r="E2017" t="s">
        <v>11</v>
      </c>
      <c r="F2017">
        <v>2</v>
      </c>
      <c r="G2017">
        <v>530000</v>
      </c>
      <c r="I2017" t="s">
        <v>67</v>
      </c>
      <c r="J2017">
        <v>530000</v>
      </c>
      <c r="K2017">
        <f t="shared" si="335"/>
        <v>1</v>
      </c>
      <c r="L2017">
        <f t="shared" si="333"/>
        <v>1</v>
      </c>
      <c r="M2017">
        <f t="shared" si="334"/>
        <v>0</v>
      </c>
      <c r="N2017">
        <v>2</v>
      </c>
      <c r="O2017">
        <f t="shared" si="325"/>
        <v>1</v>
      </c>
      <c r="P2017">
        <f t="shared" si="326"/>
        <v>0</v>
      </c>
      <c r="Q2017">
        <f t="shared" si="327"/>
        <v>0</v>
      </c>
      <c r="R2017">
        <f t="shared" si="328"/>
        <v>0</v>
      </c>
      <c r="S2017">
        <f t="shared" si="329"/>
        <v>0</v>
      </c>
      <c r="T2017">
        <f t="shared" si="330"/>
        <v>0</v>
      </c>
      <c r="U2017">
        <f t="shared" si="331"/>
        <v>0</v>
      </c>
    </row>
    <row r="2018" spans="1:21" x14ac:dyDescent="0.45">
      <c r="A2018" t="s">
        <v>67</v>
      </c>
      <c r="B2018" t="s">
        <v>8</v>
      </c>
      <c r="C2018" t="s">
        <v>109</v>
      </c>
      <c r="D2018" t="s">
        <v>26</v>
      </c>
      <c r="E2018" t="s">
        <v>11</v>
      </c>
      <c r="F2018">
        <v>2</v>
      </c>
      <c r="G2018">
        <v>460000</v>
      </c>
      <c r="I2018" t="s">
        <v>67</v>
      </c>
      <c r="J2018">
        <v>460000</v>
      </c>
      <c r="K2018">
        <f t="shared" si="335"/>
        <v>1</v>
      </c>
      <c r="L2018">
        <f t="shared" si="333"/>
        <v>1</v>
      </c>
      <c r="M2018">
        <f t="shared" si="334"/>
        <v>0</v>
      </c>
      <c r="N2018">
        <v>2</v>
      </c>
      <c r="O2018">
        <f t="shared" si="325"/>
        <v>1</v>
      </c>
      <c r="P2018">
        <f t="shared" si="326"/>
        <v>0</v>
      </c>
      <c r="Q2018">
        <f t="shared" si="327"/>
        <v>0</v>
      </c>
      <c r="R2018">
        <f t="shared" si="328"/>
        <v>0</v>
      </c>
      <c r="S2018">
        <f t="shared" si="329"/>
        <v>0</v>
      </c>
      <c r="T2018">
        <f t="shared" si="330"/>
        <v>0</v>
      </c>
      <c r="U2018">
        <f t="shared" si="331"/>
        <v>0</v>
      </c>
    </row>
    <row r="2019" spans="1:21" x14ac:dyDescent="0.45">
      <c r="A2019" t="s">
        <v>67</v>
      </c>
      <c r="B2019" t="s">
        <v>8</v>
      </c>
      <c r="C2019" t="s">
        <v>109</v>
      </c>
      <c r="D2019" t="s">
        <v>26</v>
      </c>
      <c r="E2019" t="s">
        <v>11</v>
      </c>
      <c r="F2019">
        <v>2</v>
      </c>
      <c r="G2019">
        <v>402000</v>
      </c>
      <c r="I2019" t="s">
        <v>67</v>
      </c>
      <c r="J2019">
        <v>402000</v>
      </c>
      <c r="K2019">
        <f t="shared" si="335"/>
        <v>1</v>
      </c>
      <c r="L2019">
        <f t="shared" si="333"/>
        <v>1</v>
      </c>
      <c r="M2019">
        <f t="shared" si="334"/>
        <v>0</v>
      </c>
      <c r="N2019">
        <v>2</v>
      </c>
      <c r="O2019">
        <f t="shared" si="325"/>
        <v>1</v>
      </c>
      <c r="P2019">
        <f t="shared" si="326"/>
        <v>0</v>
      </c>
      <c r="Q2019">
        <f t="shared" si="327"/>
        <v>0</v>
      </c>
      <c r="R2019">
        <f t="shared" si="328"/>
        <v>0</v>
      </c>
      <c r="S2019">
        <f t="shared" si="329"/>
        <v>0</v>
      </c>
      <c r="T2019">
        <f t="shared" si="330"/>
        <v>0</v>
      </c>
      <c r="U2019">
        <f t="shared" si="331"/>
        <v>0</v>
      </c>
    </row>
    <row r="2020" spans="1:21" x14ac:dyDescent="0.45">
      <c r="A2020" t="s">
        <v>67</v>
      </c>
      <c r="B2020" t="s">
        <v>8</v>
      </c>
      <c r="C2020" t="s">
        <v>109</v>
      </c>
      <c r="D2020" t="s">
        <v>26</v>
      </c>
      <c r="E2020" t="s">
        <v>11</v>
      </c>
      <c r="F2020">
        <v>2</v>
      </c>
      <c r="G2020">
        <v>475000</v>
      </c>
      <c r="I2020" t="s">
        <v>67</v>
      </c>
      <c r="J2020">
        <v>475000</v>
      </c>
      <c r="K2020">
        <f t="shared" si="335"/>
        <v>1</v>
      </c>
      <c r="L2020">
        <f t="shared" si="333"/>
        <v>1</v>
      </c>
      <c r="M2020">
        <f t="shared" si="334"/>
        <v>0</v>
      </c>
      <c r="N2020">
        <v>2</v>
      </c>
      <c r="O2020">
        <f t="shared" si="325"/>
        <v>1</v>
      </c>
      <c r="P2020">
        <f t="shared" si="326"/>
        <v>0</v>
      </c>
      <c r="Q2020">
        <f t="shared" si="327"/>
        <v>0</v>
      </c>
      <c r="R2020">
        <f t="shared" si="328"/>
        <v>0</v>
      </c>
      <c r="S2020">
        <f t="shared" si="329"/>
        <v>0</v>
      </c>
      <c r="T2020">
        <f t="shared" si="330"/>
        <v>0</v>
      </c>
      <c r="U2020">
        <f t="shared" si="331"/>
        <v>0</v>
      </c>
    </row>
    <row r="2021" spans="1:21" x14ac:dyDescent="0.45">
      <c r="A2021" t="s">
        <v>67</v>
      </c>
      <c r="B2021" t="s">
        <v>8</v>
      </c>
      <c r="C2021" t="s">
        <v>109</v>
      </c>
      <c r="D2021" t="s">
        <v>26</v>
      </c>
      <c r="E2021" t="s">
        <v>11</v>
      </c>
      <c r="F2021">
        <v>3</v>
      </c>
      <c r="G2021">
        <v>389000</v>
      </c>
      <c r="I2021" t="s">
        <v>67</v>
      </c>
      <c r="J2021">
        <v>389000</v>
      </c>
      <c r="K2021">
        <f t="shared" si="335"/>
        <v>1</v>
      </c>
      <c r="L2021">
        <f t="shared" si="333"/>
        <v>1</v>
      </c>
      <c r="M2021">
        <f t="shared" si="334"/>
        <v>0</v>
      </c>
      <c r="N2021">
        <v>3</v>
      </c>
      <c r="O2021">
        <f t="shared" si="325"/>
        <v>1</v>
      </c>
      <c r="P2021">
        <f t="shared" si="326"/>
        <v>0</v>
      </c>
      <c r="Q2021">
        <f t="shared" si="327"/>
        <v>0</v>
      </c>
      <c r="R2021">
        <f t="shared" si="328"/>
        <v>0</v>
      </c>
      <c r="S2021">
        <f t="shared" si="329"/>
        <v>0</v>
      </c>
      <c r="T2021">
        <f t="shared" si="330"/>
        <v>0</v>
      </c>
      <c r="U2021">
        <f t="shared" si="331"/>
        <v>0</v>
      </c>
    </row>
    <row r="2022" spans="1:21" x14ac:dyDescent="0.45">
      <c r="A2022" t="s">
        <v>67</v>
      </c>
      <c r="B2022" t="s">
        <v>8</v>
      </c>
      <c r="C2022" t="s">
        <v>109</v>
      </c>
      <c r="D2022" t="s">
        <v>26</v>
      </c>
      <c r="E2022" t="s">
        <v>11</v>
      </c>
      <c r="F2022">
        <v>2</v>
      </c>
      <c r="G2022">
        <v>450000</v>
      </c>
      <c r="I2022" t="s">
        <v>67</v>
      </c>
      <c r="J2022">
        <v>450000</v>
      </c>
      <c r="K2022">
        <f t="shared" si="335"/>
        <v>1</v>
      </c>
      <c r="L2022">
        <f t="shared" si="333"/>
        <v>1</v>
      </c>
      <c r="M2022">
        <f t="shared" si="334"/>
        <v>0</v>
      </c>
      <c r="N2022">
        <v>2</v>
      </c>
      <c r="O2022">
        <f t="shared" si="325"/>
        <v>1</v>
      </c>
      <c r="P2022">
        <f t="shared" si="326"/>
        <v>0</v>
      </c>
      <c r="Q2022">
        <f t="shared" si="327"/>
        <v>0</v>
      </c>
      <c r="R2022">
        <f t="shared" si="328"/>
        <v>0</v>
      </c>
      <c r="S2022">
        <f t="shared" si="329"/>
        <v>0</v>
      </c>
      <c r="T2022">
        <f t="shared" si="330"/>
        <v>0</v>
      </c>
      <c r="U2022">
        <f t="shared" si="331"/>
        <v>0</v>
      </c>
    </row>
    <row r="2023" spans="1:21" x14ac:dyDescent="0.45">
      <c r="A2023" t="s">
        <v>67</v>
      </c>
      <c r="B2023" t="s">
        <v>8</v>
      </c>
      <c r="C2023" t="s">
        <v>109</v>
      </c>
      <c r="D2023" t="s">
        <v>26</v>
      </c>
      <c r="E2023" t="s">
        <v>11</v>
      </c>
      <c r="F2023">
        <v>3</v>
      </c>
      <c r="G2023">
        <v>490000</v>
      </c>
      <c r="I2023" t="s">
        <v>67</v>
      </c>
      <c r="J2023">
        <v>490000</v>
      </c>
      <c r="K2023">
        <f t="shared" si="335"/>
        <v>1</v>
      </c>
      <c r="L2023">
        <f t="shared" si="333"/>
        <v>1</v>
      </c>
      <c r="M2023">
        <f t="shared" si="334"/>
        <v>0</v>
      </c>
      <c r="N2023">
        <v>3</v>
      </c>
      <c r="O2023">
        <f t="shared" si="325"/>
        <v>1</v>
      </c>
      <c r="P2023">
        <f t="shared" si="326"/>
        <v>0</v>
      </c>
      <c r="Q2023">
        <f t="shared" si="327"/>
        <v>0</v>
      </c>
      <c r="R2023">
        <f t="shared" si="328"/>
        <v>0</v>
      </c>
      <c r="S2023">
        <f t="shared" si="329"/>
        <v>0</v>
      </c>
      <c r="T2023">
        <f t="shared" si="330"/>
        <v>0</v>
      </c>
      <c r="U2023">
        <f t="shared" si="331"/>
        <v>0</v>
      </c>
    </row>
    <row r="2024" spans="1:21" x14ac:dyDescent="0.45">
      <c r="A2024" t="s">
        <v>67</v>
      </c>
      <c r="B2024" t="s">
        <v>8</v>
      </c>
      <c r="C2024" t="s">
        <v>109</v>
      </c>
      <c r="D2024" t="s">
        <v>26</v>
      </c>
      <c r="E2024" t="s">
        <v>11</v>
      </c>
      <c r="F2024">
        <v>3</v>
      </c>
      <c r="G2024">
        <v>600000</v>
      </c>
      <c r="I2024" t="s">
        <v>67</v>
      </c>
      <c r="J2024">
        <v>600000</v>
      </c>
      <c r="K2024">
        <f t="shared" si="335"/>
        <v>1</v>
      </c>
      <c r="L2024">
        <f t="shared" si="333"/>
        <v>1</v>
      </c>
      <c r="M2024">
        <f t="shared" si="334"/>
        <v>0</v>
      </c>
      <c r="N2024">
        <v>3</v>
      </c>
      <c r="O2024">
        <f t="shared" si="325"/>
        <v>1</v>
      </c>
      <c r="P2024">
        <f t="shared" si="326"/>
        <v>0</v>
      </c>
      <c r="Q2024">
        <f t="shared" si="327"/>
        <v>0</v>
      </c>
      <c r="R2024">
        <f t="shared" si="328"/>
        <v>0</v>
      </c>
      <c r="S2024">
        <f t="shared" si="329"/>
        <v>0</v>
      </c>
      <c r="T2024">
        <f t="shared" si="330"/>
        <v>0</v>
      </c>
      <c r="U2024">
        <f t="shared" si="331"/>
        <v>0</v>
      </c>
    </row>
    <row r="2025" spans="1:21" x14ac:dyDescent="0.45">
      <c r="A2025" t="s">
        <v>67</v>
      </c>
      <c r="B2025" t="s">
        <v>8</v>
      </c>
      <c r="C2025" t="s">
        <v>109</v>
      </c>
      <c r="D2025" t="s">
        <v>26</v>
      </c>
      <c r="E2025" t="s">
        <v>11</v>
      </c>
      <c r="F2025">
        <v>3</v>
      </c>
      <c r="G2025">
        <v>450000</v>
      </c>
      <c r="I2025" t="s">
        <v>67</v>
      </c>
      <c r="J2025">
        <v>450000</v>
      </c>
      <c r="K2025">
        <f t="shared" si="335"/>
        <v>1</v>
      </c>
      <c r="L2025">
        <f t="shared" si="333"/>
        <v>1</v>
      </c>
      <c r="M2025">
        <f t="shared" si="334"/>
        <v>0</v>
      </c>
      <c r="N2025">
        <v>3</v>
      </c>
      <c r="O2025">
        <f t="shared" si="325"/>
        <v>1</v>
      </c>
      <c r="P2025">
        <f t="shared" si="326"/>
        <v>0</v>
      </c>
      <c r="Q2025">
        <f t="shared" si="327"/>
        <v>0</v>
      </c>
      <c r="R2025">
        <f t="shared" si="328"/>
        <v>0</v>
      </c>
      <c r="S2025">
        <f t="shared" si="329"/>
        <v>0</v>
      </c>
      <c r="T2025">
        <f t="shared" si="330"/>
        <v>0</v>
      </c>
      <c r="U2025">
        <f t="shared" si="331"/>
        <v>0</v>
      </c>
    </row>
    <row r="2026" spans="1:21" x14ac:dyDescent="0.45">
      <c r="A2026" t="s">
        <v>67</v>
      </c>
      <c r="B2026" t="s">
        <v>8</v>
      </c>
      <c r="C2026" t="s">
        <v>109</v>
      </c>
      <c r="D2026" t="s">
        <v>26</v>
      </c>
      <c r="E2026" t="s">
        <v>11</v>
      </c>
      <c r="F2026">
        <v>2</v>
      </c>
      <c r="G2026">
        <v>195000</v>
      </c>
      <c r="I2026" t="s">
        <v>67</v>
      </c>
      <c r="J2026">
        <v>195000</v>
      </c>
      <c r="K2026">
        <f t="shared" ref="K2026:K2057" si="336">IF(B2026="Public sector",0,1)</f>
        <v>1</v>
      </c>
      <c r="L2026">
        <f t="shared" si="333"/>
        <v>1</v>
      </c>
      <c r="M2026">
        <f t="shared" si="334"/>
        <v>0</v>
      </c>
      <c r="N2026">
        <v>2</v>
      </c>
      <c r="O2026">
        <f t="shared" si="325"/>
        <v>1</v>
      </c>
      <c r="P2026">
        <f t="shared" si="326"/>
        <v>0</v>
      </c>
      <c r="Q2026">
        <f t="shared" si="327"/>
        <v>0</v>
      </c>
      <c r="R2026">
        <f t="shared" si="328"/>
        <v>0</v>
      </c>
      <c r="S2026">
        <f t="shared" si="329"/>
        <v>0</v>
      </c>
      <c r="T2026">
        <f t="shared" si="330"/>
        <v>0</v>
      </c>
      <c r="U2026">
        <f t="shared" si="331"/>
        <v>0</v>
      </c>
    </row>
    <row r="2027" spans="1:21" x14ac:dyDescent="0.45">
      <c r="A2027" t="s">
        <v>67</v>
      </c>
      <c r="B2027" t="s">
        <v>8</v>
      </c>
      <c r="C2027" t="s">
        <v>109</v>
      </c>
      <c r="D2027" t="s">
        <v>26</v>
      </c>
      <c r="E2027" t="s">
        <v>11</v>
      </c>
      <c r="F2027">
        <v>3</v>
      </c>
      <c r="G2027">
        <v>630000</v>
      </c>
      <c r="I2027" t="s">
        <v>67</v>
      </c>
      <c r="J2027">
        <v>630000</v>
      </c>
      <c r="K2027">
        <f t="shared" si="336"/>
        <v>1</v>
      </c>
      <c r="L2027">
        <f t="shared" si="333"/>
        <v>1</v>
      </c>
      <c r="M2027">
        <f t="shared" si="334"/>
        <v>0</v>
      </c>
      <c r="N2027">
        <v>3</v>
      </c>
      <c r="O2027">
        <f t="shared" si="325"/>
        <v>1</v>
      </c>
      <c r="P2027">
        <f t="shared" si="326"/>
        <v>0</v>
      </c>
      <c r="Q2027">
        <f t="shared" si="327"/>
        <v>0</v>
      </c>
      <c r="R2027">
        <f t="shared" si="328"/>
        <v>0</v>
      </c>
      <c r="S2027">
        <f t="shared" si="329"/>
        <v>0</v>
      </c>
      <c r="T2027">
        <f t="shared" si="330"/>
        <v>0</v>
      </c>
      <c r="U2027">
        <f t="shared" si="331"/>
        <v>0</v>
      </c>
    </row>
    <row r="2028" spans="1:21" x14ac:dyDescent="0.45">
      <c r="A2028" t="s">
        <v>67</v>
      </c>
      <c r="B2028" t="s">
        <v>8</v>
      </c>
      <c r="C2028" t="s">
        <v>109</v>
      </c>
      <c r="D2028" t="s">
        <v>26</v>
      </c>
      <c r="E2028" t="s">
        <v>11</v>
      </c>
      <c r="F2028">
        <v>2</v>
      </c>
      <c r="G2028">
        <v>550000</v>
      </c>
      <c r="I2028" t="s">
        <v>67</v>
      </c>
      <c r="J2028">
        <v>550000</v>
      </c>
      <c r="K2028">
        <f t="shared" si="336"/>
        <v>1</v>
      </c>
      <c r="L2028">
        <f t="shared" si="333"/>
        <v>1</v>
      </c>
      <c r="M2028">
        <f t="shared" si="334"/>
        <v>0</v>
      </c>
      <c r="N2028">
        <v>2</v>
      </c>
      <c r="O2028">
        <f t="shared" si="325"/>
        <v>1</v>
      </c>
      <c r="P2028">
        <f t="shared" si="326"/>
        <v>0</v>
      </c>
      <c r="Q2028">
        <f t="shared" si="327"/>
        <v>0</v>
      </c>
      <c r="R2028">
        <f t="shared" si="328"/>
        <v>0</v>
      </c>
      <c r="S2028">
        <f t="shared" si="329"/>
        <v>0</v>
      </c>
      <c r="T2028">
        <f t="shared" si="330"/>
        <v>0</v>
      </c>
      <c r="U2028">
        <f t="shared" si="331"/>
        <v>0</v>
      </c>
    </row>
    <row r="2029" spans="1:21" x14ac:dyDescent="0.45">
      <c r="A2029" t="s">
        <v>67</v>
      </c>
      <c r="B2029" t="s">
        <v>8</v>
      </c>
      <c r="C2029" t="s">
        <v>109</v>
      </c>
      <c r="D2029" t="s">
        <v>26</v>
      </c>
      <c r="E2029" t="s">
        <v>11</v>
      </c>
      <c r="F2029">
        <v>2</v>
      </c>
      <c r="G2029">
        <v>510000</v>
      </c>
      <c r="I2029" t="s">
        <v>67</v>
      </c>
      <c r="J2029">
        <v>510000</v>
      </c>
      <c r="K2029">
        <f t="shared" si="336"/>
        <v>1</v>
      </c>
      <c r="L2029">
        <f t="shared" si="333"/>
        <v>1</v>
      </c>
      <c r="M2029">
        <f t="shared" si="334"/>
        <v>0</v>
      </c>
      <c r="N2029">
        <v>2</v>
      </c>
      <c r="O2029">
        <f t="shared" si="325"/>
        <v>1</v>
      </c>
      <c r="P2029">
        <f t="shared" si="326"/>
        <v>0</v>
      </c>
      <c r="Q2029">
        <f t="shared" si="327"/>
        <v>0</v>
      </c>
      <c r="R2029">
        <f t="shared" si="328"/>
        <v>0</v>
      </c>
      <c r="S2029">
        <f t="shared" si="329"/>
        <v>0</v>
      </c>
      <c r="T2029">
        <f t="shared" si="330"/>
        <v>0</v>
      </c>
      <c r="U2029">
        <f t="shared" si="331"/>
        <v>0</v>
      </c>
    </row>
    <row r="2030" spans="1:21" x14ac:dyDescent="0.45">
      <c r="A2030" t="s">
        <v>67</v>
      </c>
      <c r="B2030" t="s">
        <v>27</v>
      </c>
      <c r="C2030" t="s">
        <v>109</v>
      </c>
      <c r="D2030" t="s">
        <v>26</v>
      </c>
      <c r="E2030" t="s">
        <v>11</v>
      </c>
      <c r="F2030">
        <v>3</v>
      </c>
      <c r="G2030">
        <v>500000</v>
      </c>
      <c r="I2030" t="s">
        <v>67</v>
      </c>
      <c r="J2030">
        <v>500000</v>
      </c>
      <c r="K2030">
        <f t="shared" si="336"/>
        <v>0</v>
      </c>
      <c r="L2030">
        <f t="shared" si="333"/>
        <v>1</v>
      </c>
      <c r="M2030">
        <f t="shared" si="334"/>
        <v>0</v>
      </c>
      <c r="N2030">
        <v>3</v>
      </c>
      <c r="O2030">
        <f t="shared" si="325"/>
        <v>1</v>
      </c>
      <c r="P2030">
        <f t="shared" si="326"/>
        <v>0</v>
      </c>
      <c r="Q2030">
        <f t="shared" si="327"/>
        <v>0</v>
      </c>
      <c r="R2030">
        <f t="shared" si="328"/>
        <v>0</v>
      </c>
      <c r="S2030">
        <f t="shared" si="329"/>
        <v>0</v>
      </c>
      <c r="T2030">
        <f t="shared" si="330"/>
        <v>0</v>
      </c>
      <c r="U2030">
        <f t="shared" si="331"/>
        <v>0</v>
      </c>
    </row>
    <row r="2031" spans="1:21" x14ac:dyDescent="0.45">
      <c r="A2031" t="s">
        <v>67</v>
      </c>
      <c r="B2031" t="s">
        <v>8</v>
      </c>
      <c r="C2031" t="s">
        <v>109</v>
      </c>
      <c r="D2031" t="s">
        <v>26</v>
      </c>
      <c r="E2031" t="s">
        <v>11</v>
      </c>
      <c r="F2031">
        <v>3</v>
      </c>
      <c r="G2031">
        <v>460000</v>
      </c>
      <c r="I2031" t="s">
        <v>67</v>
      </c>
      <c r="J2031">
        <v>460000</v>
      </c>
      <c r="K2031">
        <f t="shared" si="336"/>
        <v>1</v>
      </c>
      <c r="L2031">
        <f t="shared" si="333"/>
        <v>1</v>
      </c>
      <c r="M2031">
        <f t="shared" si="334"/>
        <v>0</v>
      </c>
      <c r="N2031">
        <v>3</v>
      </c>
      <c r="O2031">
        <f t="shared" si="325"/>
        <v>1</v>
      </c>
      <c r="P2031">
        <f t="shared" si="326"/>
        <v>0</v>
      </c>
      <c r="Q2031">
        <f t="shared" si="327"/>
        <v>0</v>
      </c>
      <c r="R2031">
        <f t="shared" si="328"/>
        <v>0</v>
      </c>
      <c r="S2031">
        <f t="shared" si="329"/>
        <v>0</v>
      </c>
      <c r="T2031">
        <f t="shared" si="330"/>
        <v>0</v>
      </c>
      <c r="U2031">
        <f t="shared" si="331"/>
        <v>0</v>
      </c>
    </row>
    <row r="2032" spans="1:21" x14ac:dyDescent="0.45">
      <c r="A2032" t="s">
        <v>67</v>
      </c>
      <c r="B2032" t="s">
        <v>8</v>
      </c>
      <c r="C2032" t="s">
        <v>109</v>
      </c>
      <c r="D2032" t="s">
        <v>26</v>
      </c>
      <c r="E2032" t="s">
        <v>11</v>
      </c>
      <c r="F2032">
        <v>2</v>
      </c>
      <c r="G2032">
        <v>420000</v>
      </c>
      <c r="I2032" t="s">
        <v>67</v>
      </c>
      <c r="J2032">
        <v>420000</v>
      </c>
      <c r="K2032">
        <f t="shared" si="336"/>
        <v>1</v>
      </c>
      <c r="L2032">
        <f t="shared" si="333"/>
        <v>1</v>
      </c>
      <c r="M2032">
        <f t="shared" si="334"/>
        <v>0</v>
      </c>
      <c r="N2032">
        <v>2</v>
      </c>
      <c r="O2032">
        <f t="shared" si="325"/>
        <v>1</v>
      </c>
      <c r="P2032">
        <f t="shared" si="326"/>
        <v>0</v>
      </c>
      <c r="Q2032">
        <f t="shared" si="327"/>
        <v>0</v>
      </c>
      <c r="R2032">
        <f t="shared" si="328"/>
        <v>0</v>
      </c>
      <c r="S2032">
        <f t="shared" si="329"/>
        <v>0</v>
      </c>
      <c r="T2032">
        <f t="shared" si="330"/>
        <v>0</v>
      </c>
      <c r="U2032">
        <f t="shared" si="331"/>
        <v>0</v>
      </c>
    </row>
    <row r="2033" spans="1:21" x14ac:dyDescent="0.45">
      <c r="A2033" t="s">
        <v>67</v>
      </c>
      <c r="B2033" t="s">
        <v>8</v>
      </c>
      <c r="C2033" t="s">
        <v>109</v>
      </c>
      <c r="D2033" t="s">
        <v>26</v>
      </c>
      <c r="E2033" t="s">
        <v>11</v>
      </c>
      <c r="F2033">
        <v>2</v>
      </c>
      <c r="G2033">
        <v>470000</v>
      </c>
      <c r="I2033" t="s">
        <v>67</v>
      </c>
      <c r="J2033">
        <v>470000</v>
      </c>
      <c r="K2033">
        <f t="shared" si="336"/>
        <v>1</v>
      </c>
      <c r="L2033">
        <f t="shared" si="333"/>
        <v>1</v>
      </c>
      <c r="M2033">
        <f t="shared" si="334"/>
        <v>0</v>
      </c>
      <c r="N2033">
        <v>2</v>
      </c>
      <c r="O2033">
        <f t="shared" si="325"/>
        <v>1</v>
      </c>
      <c r="P2033">
        <f t="shared" si="326"/>
        <v>0</v>
      </c>
      <c r="Q2033">
        <f t="shared" si="327"/>
        <v>0</v>
      </c>
      <c r="R2033">
        <f t="shared" si="328"/>
        <v>0</v>
      </c>
      <c r="S2033">
        <f t="shared" si="329"/>
        <v>0</v>
      </c>
      <c r="T2033">
        <f t="shared" si="330"/>
        <v>0</v>
      </c>
      <c r="U2033">
        <f t="shared" si="331"/>
        <v>0</v>
      </c>
    </row>
    <row r="2034" spans="1:21" x14ac:dyDescent="0.45">
      <c r="A2034" t="s">
        <v>67</v>
      </c>
      <c r="B2034" t="s">
        <v>8</v>
      </c>
      <c r="C2034" t="s">
        <v>111</v>
      </c>
      <c r="D2034" t="s">
        <v>26</v>
      </c>
      <c r="E2034" t="s">
        <v>11</v>
      </c>
      <c r="F2034">
        <v>3</v>
      </c>
      <c r="G2034">
        <v>450000</v>
      </c>
      <c r="I2034" t="s">
        <v>67</v>
      </c>
      <c r="J2034">
        <v>450000</v>
      </c>
      <c r="K2034">
        <f t="shared" si="336"/>
        <v>1</v>
      </c>
      <c r="L2034">
        <f t="shared" si="333"/>
        <v>1</v>
      </c>
      <c r="M2034">
        <f t="shared" si="334"/>
        <v>0</v>
      </c>
      <c r="N2034">
        <v>3</v>
      </c>
      <c r="O2034">
        <f t="shared" si="325"/>
        <v>0</v>
      </c>
      <c r="P2034">
        <f t="shared" si="326"/>
        <v>0</v>
      </c>
      <c r="Q2034">
        <f t="shared" si="327"/>
        <v>1</v>
      </c>
      <c r="R2034">
        <f t="shared" si="328"/>
        <v>0</v>
      </c>
      <c r="S2034">
        <f t="shared" si="329"/>
        <v>0</v>
      </c>
      <c r="T2034">
        <f t="shared" si="330"/>
        <v>0</v>
      </c>
      <c r="U2034">
        <f t="shared" si="331"/>
        <v>0</v>
      </c>
    </row>
    <row r="2035" spans="1:21" x14ac:dyDescent="0.45">
      <c r="A2035" t="s">
        <v>67</v>
      </c>
      <c r="B2035" t="s">
        <v>27</v>
      </c>
      <c r="C2035" t="s">
        <v>111</v>
      </c>
      <c r="D2035" t="s">
        <v>26</v>
      </c>
      <c r="E2035" t="s">
        <v>11</v>
      </c>
      <c r="F2035">
        <v>3</v>
      </c>
      <c r="G2035">
        <v>497000</v>
      </c>
      <c r="I2035" t="s">
        <v>67</v>
      </c>
      <c r="J2035">
        <v>497000</v>
      </c>
      <c r="K2035">
        <f t="shared" si="336"/>
        <v>0</v>
      </c>
      <c r="L2035">
        <f t="shared" si="333"/>
        <v>1</v>
      </c>
      <c r="M2035">
        <f t="shared" si="334"/>
        <v>0</v>
      </c>
      <c r="N2035">
        <v>3</v>
      </c>
      <c r="O2035">
        <f t="shared" si="325"/>
        <v>0</v>
      </c>
      <c r="P2035">
        <f t="shared" si="326"/>
        <v>0</v>
      </c>
      <c r="Q2035">
        <f t="shared" si="327"/>
        <v>1</v>
      </c>
      <c r="R2035">
        <f t="shared" si="328"/>
        <v>0</v>
      </c>
      <c r="S2035">
        <f t="shared" si="329"/>
        <v>0</v>
      </c>
      <c r="T2035">
        <f t="shared" si="330"/>
        <v>0</v>
      </c>
      <c r="U2035">
        <f t="shared" si="331"/>
        <v>0</v>
      </c>
    </row>
    <row r="2036" spans="1:21" x14ac:dyDescent="0.45">
      <c r="A2036" t="s">
        <v>67</v>
      </c>
      <c r="B2036" t="s">
        <v>8</v>
      </c>
      <c r="C2036" t="s">
        <v>112</v>
      </c>
      <c r="D2036" t="s">
        <v>26</v>
      </c>
      <c r="E2036" t="s">
        <v>11</v>
      </c>
      <c r="F2036">
        <v>2</v>
      </c>
      <c r="G2036">
        <v>500000</v>
      </c>
      <c r="I2036" t="s">
        <v>67</v>
      </c>
      <c r="J2036">
        <v>500000</v>
      </c>
      <c r="K2036">
        <f t="shared" si="336"/>
        <v>1</v>
      </c>
      <c r="L2036">
        <f t="shared" si="333"/>
        <v>1</v>
      </c>
      <c r="M2036">
        <f t="shared" si="334"/>
        <v>0</v>
      </c>
      <c r="N2036">
        <v>2</v>
      </c>
      <c r="O2036">
        <f t="shared" si="325"/>
        <v>0</v>
      </c>
      <c r="P2036">
        <f t="shared" si="326"/>
        <v>0</v>
      </c>
      <c r="Q2036">
        <f t="shared" si="327"/>
        <v>0</v>
      </c>
      <c r="R2036">
        <f t="shared" si="328"/>
        <v>1</v>
      </c>
      <c r="S2036">
        <f t="shared" si="329"/>
        <v>0</v>
      </c>
      <c r="T2036">
        <f t="shared" si="330"/>
        <v>0</v>
      </c>
      <c r="U2036">
        <f t="shared" si="331"/>
        <v>0</v>
      </c>
    </row>
    <row r="2037" spans="1:21" x14ac:dyDescent="0.45">
      <c r="A2037" t="s">
        <v>67</v>
      </c>
      <c r="B2037" t="s">
        <v>8</v>
      </c>
      <c r="C2037" t="s">
        <v>112</v>
      </c>
      <c r="D2037" t="s">
        <v>26</v>
      </c>
      <c r="E2037" t="s">
        <v>11</v>
      </c>
      <c r="F2037">
        <v>2</v>
      </c>
      <c r="G2037">
        <v>450000</v>
      </c>
      <c r="I2037" t="s">
        <v>67</v>
      </c>
      <c r="J2037">
        <v>450000</v>
      </c>
      <c r="K2037">
        <f t="shared" si="336"/>
        <v>1</v>
      </c>
      <c r="L2037">
        <f t="shared" si="333"/>
        <v>1</v>
      </c>
      <c r="M2037">
        <f t="shared" si="334"/>
        <v>0</v>
      </c>
      <c r="N2037">
        <v>2</v>
      </c>
      <c r="O2037">
        <f t="shared" si="325"/>
        <v>0</v>
      </c>
      <c r="P2037">
        <f t="shared" si="326"/>
        <v>0</v>
      </c>
      <c r="Q2037">
        <f t="shared" si="327"/>
        <v>0</v>
      </c>
      <c r="R2037">
        <f t="shared" si="328"/>
        <v>1</v>
      </c>
      <c r="S2037">
        <f t="shared" si="329"/>
        <v>0</v>
      </c>
      <c r="T2037">
        <f t="shared" si="330"/>
        <v>0</v>
      </c>
      <c r="U2037">
        <f t="shared" si="331"/>
        <v>0</v>
      </c>
    </row>
    <row r="2038" spans="1:21" x14ac:dyDescent="0.45">
      <c r="A2038" t="s">
        <v>67</v>
      </c>
      <c r="B2038" t="s">
        <v>8</v>
      </c>
      <c r="C2038" t="s">
        <v>110</v>
      </c>
      <c r="D2038" t="s">
        <v>26</v>
      </c>
      <c r="E2038" t="s">
        <v>11</v>
      </c>
      <c r="F2038">
        <v>2</v>
      </c>
      <c r="G2038">
        <v>470000</v>
      </c>
      <c r="I2038" t="s">
        <v>67</v>
      </c>
      <c r="J2038">
        <v>470000</v>
      </c>
      <c r="K2038">
        <f t="shared" si="336"/>
        <v>1</v>
      </c>
      <c r="L2038">
        <f t="shared" si="333"/>
        <v>1</v>
      </c>
      <c r="M2038">
        <f t="shared" si="334"/>
        <v>0</v>
      </c>
      <c r="N2038">
        <v>2</v>
      </c>
      <c r="O2038">
        <f t="shared" si="325"/>
        <v>0</v>
      </c>
      <c r="P2038">
        <f t="shared" si="326"/>
        <v>1</v>
      </c>
      <c r="Q2038">
        <f t="shared" si="327"/>
        <v>0</v>
      </c>
      <c r="R2038">
        <f t="shared" si="328"/>
        <v>0</v>
      </c>
      <c r="S2038">
        <f t="shared" si="329"/>
        <v>0</v>
      </c>
      <c r="T2038">
        <f t="shared" si="330"/>
        <v>0</v>
      </c>
      <c r="U2038">
        <f t="shared" si="331"/>
        <v>0</v>
      </c>
    </row>
    <row r="2039" spans="1:21" x14ac:dyDescent="0.45">
      <c r="A2039" t="s">
        <v>67</v>
      </c>
      <c r="B2039" t="s">
        <v>8</v>
      </c>
      <c r="C2039" t="s">
        <v>110</v>
      </c>
      <c r="D2039" t="s">
        <v>26</v>
      </c>
      <c r="E2039" t="s">
        <v>11</v>
      </c>
      <c r="F2039">
        <v>2</v>
      </c>
      <c r="G2039">
        <v>490000</v>
      </c>
      <c r="I2039" t="s">
        <v>67</v>
      </c>
      <c r="J2039">
        <v>490000</v>
      </c>
      <c r="K2039">
        <f t="shared" si="336"/>
        <v>1</v>
      </c>
      <c r="L2039">
        <f t="shared" si="333"/>
        <v>1</v>
      </c>
      <c r="M2039">
        <f t="shared" si="334"/>
        <v>0</v>
      </c>
      <c r="N2039">
        <v>2</v>
      </c>
      <c r="O2039">
        <f t="shared" si="325"/>
        <v>0</v>
      </c>
      <c r="P2039">
        <f t="shared" si="326"/>
        <v>1</v>
      </c>
      <c r="Q2039">
        <f t="shared" si="327"/>
        <v>0</v>
      </c>
      <c r="R2039">
        <f t="shared" si="328"/>
        <v>0</v>
      </c>
      <c r="S2039">
        <f t="shared" si="329"/>
        <v>0</v>
      </c>
      <c r="T2039">
        <f t="shared" si="330"/>
        <v>0</v>
      </c>
      <c r="U2039">
        <f t="shared" si="331"/>
        <v>0</v>
      </c>
    </row>
    <row r="2040" spans="1:21" x14ac:dyDescent="0.45">
      <c r="A2040" t="s">
        <v>67</v>
      </c>
      <c r="B2040" t="s">
        <v>8</v>
      </c>
      <c r="C2040" t="s">
        <v>111</v>
      </c>
      <c r="D2040" t="s">
        <v>26</v>
      </c>
      <c r="E2040" t="s">
        <v>11</v>
      </c>
      <c r="F2040">
        <v>2</v>
      </c>
      <c r="G2040">
        <v>800000</v>
      </c>
      <c r="I2040" t="s">
        <v>67</v>
      </c>
      <c r="J2040">
        <v>800000</v>
      </c>
      <c r="K2040">
        <f t="shared" si="336"/>
        <v>1</v>
      </c>
      <c r="L2040">
        <f t="shared" si="333"/>
        <v>1</v>
      </c>
      <c r="M2040">
        <f t="shared" si="334"/>
        <v>0</v>
      </c>
      <c r="N2040">
        <v>2</v>
      </c>
      <c r="O2040">
        <f t="shared" si="325"/>
        <v>0</v>
      </c>
      <c r="P2040">
        <f t="shared" si="326"/>
        <v>0</v>
      </c>
      <c r="Q2040">
        <f t="shared" si="327"/>
        <v>1</v>
      </c>
      <c r="R2040">
        <f t="shared" si="328"/>
        <v>0</v>
      </c>
      <c r="S2040">
        <f t="shared" si="329"/>
        <v>0</v>
      </c>
      <c r="T2040">
        <f t="shared" si="330"/>
        <v>0</v>
      </c>
      <c r="U2040">
        <f t="shared" si="331"/>
        <v>0</v>
      </c>
    </row>
    <row r="2041" spans="1:21" x14ac:dyDescent="0.45">
      <c r="A2041" t="s">
        <v>67</v>
      </c>
      <c r="B2041" t="s">
        <v>8</v>
      </c>
      <c r="C2041" t="s">
        <v>114</v>
      </c>
      <c r="D2041" t="s">
        <v>26</v>
      </c>
      <c r="E2041" t="s">
        <v>11</v>
      </c>
      <c r="F2041">
        <v>3</v>
      </c>
      <c r="G2041">
        <v>343000</v>
      </c>
      <c r="I2041" t="s">
        <v>67</v>
      </c>
      <c r="J2041">
        <v>343000</v>
      </c>
      <c r="K2041">
        <f t="shared" si="336"/>
        <v>1</v>
      </c>
      <c r="L2041">
        <f t="shared" si="333"/>
        <v>1</v>
      </c>
      <c r="M2041">
        <f t="shared" si="334"/>
        <v>0</v>
      </c>
      <c r="N2041">
        <v>3</v>
      </c>
      <c r="O2041">
        <f t="shared" si="325"/>
        <v>0</v>
      </c>
      <c r="P2041">
        <f t="shared" si="326"/>
        <v>0</v>
      </c>
      <c r="Q2041">
        <f t="shared" si="327"/>
        <v>0</v>
      </c>
      <c r="R2041">
        <f t="shared" si="328"/>
        <v>0</v>
      </c>
      <c r="S2041">
        <f t="shared" si="329"/>
        <v>0</v>
      </c>
      <c r="T2041">
        <f t="shared" si="330"/>
        <v>1</v>
      </c>
      <c r="U2041">
        <f t="shared" si="331"/>
        <v>0</v>
      </c>
    </row>
    <row r="2042" spans="1:21" x14ac:dyDescent="0.45">
      <c r="A2042" t="s">
        <v>67</v>
      </c>
      <c r="B2042" t="s">
        <v>8</v>
      </c>
      <c r="C2042" t="s">
        <v>110</v>
      </c>
      <c r="D2042" t="s">
        <v>26</v>
      </c>
      <c r="E2042" t="s">
        <v>11</v>
      </c>
      <c r="F2042">
        <v>2</v>
      </c>
      <c r="G2042">
        <v>150035</v>
      </c>
      <c r="I2042" t="s">
        <v>67</v>
      </c>
      <c r="J2042">
        <v>150035</v>
      </c>
      <c r="K2042">
        <f t="shared" si="336"/>
        <v>1</v>
      </c>
      <c r="L2042">
        <f t="shared" si="333"/>
        <v>1</v>
      </c>
      <c r="M2042">
        <f t="shared" si="334"/>
        <v>0</v>
      </c>
      <c r="N2042">
        <v>2</v>
      </c>
      <c r="O2042">
        <f t="shared" si="325"/>
        <v>0</v>
      </c>
      <c r="P2042">
        <f t="shared" si="326"/>
        <v>1</v>
      </c>
      <c r="Q2042">
        <f t="shared" si="327"/>
        <v>0</v>
      </c>
      <c r="R2042">
        <f t="shared" si="328"/>
        <v>0</v>
      </c>
      <c r="S2042">
        <f t="shared" si="329"/>
        <v>0</v>
      </c>
      <c r="T2042">
        <f t="shared" si="330"/>
        <v>0</v>
      </c>
      <c r="U2042">
        <f t="shared" si="331"/>
        <v>0</v>
      </c>
    </row>
    <row r="2043" spans="1:21" x14ac:dyDescent="0.45">
      <c r="A2043" t="s">
        <v>67</v>
      </c>
      <c r="B2043" t="s">
        <v>8</v>
      </c>
      <c r="C2043" t="s">
        <v>110</v>
      </c>
      <c r="D2043" t="s">
        <v>26</v>
      </c>
      <c r="E2043" t="s">
        <v>11</v>
      </c>
      <c r="F2043">
        <v>5</v>
      </c>
      <c r="G2043">
        <v>340000</v>
      </c>
      <c r="I2043" t="s">
        <v>67</v>
      </c>
      <c r="J2043">
        <v>340000</v>
      </c>
      <c r="K2043">
        <f t="shared" si="336"/>
        <v>1</v>
      </c>
      <c r="L2043">
        <f t="shared" si="333"/>
        <v>1</v>
      </c>
      <c r="M2043">
        <f t="shared" si="334"/>
        <v>0</v>
      </c>
      <c r="N2043">
        <v>5</v>
      </c>
      <c r="O2043">
        <f t="shared" si="325"/>
        <v>0</v>
      </c>
      <c r="P2043">
        <f t="shared" si="326"/>
        <v>1</v>
      </c>
      <c r="Q2043">
        <f t="shared" si="327"/>
        <v>0</v>
      </c>
      <c r="R2043">
        <f t="shared" si="328"/>
        <v>0</v>
      </c>
      <c r="S2043">
        <f t="shared" si="329"/>
        <v>0</v>
      </c>
      <c r="T2043">
        <f t="shared" si="330"/>
        <v>0</v>
      </c>
      <c r="U2043">
        <f t="shared" si="331"/>
        <v>0</v>
      </c>
    </row>
    <row r="2044" spans="1:21" x14ac:dyDescent="0.45">
      <c r="A2044" t="s">
        <v>67</v>
      </c>
      <c r="B2044" t="s">
        <v>8</v>
      </c>
      <c r="C2044" t="s">
        <v>112</v>
      </c>
      <c r="D2044" t="s">
        <v>26</v>
      </c>
      <c r="E2044" t="s">
        <v>11</v>
      </c>
      <c r="F2044">
        <v>2</v>
      </c>
      <c r="G2044">
        <v>500000</v>
      </c>
      <c r="I2044" t="s">
        <v>67</v>
      </c>
      <c r="J2044">
        <v>500000</v>
      </c>
      <c r="K2044">
        <f t="shared" si="336"/>
        <v>1</v>
      </c>
      <c r="L2044">
        <f t="shared" si="333"/>
        <v>1</v>
      </c>
      <c r="M2044">
        <f t="shared" si="334"/>
        <v>0</v>
      </c>
      <c r="N2044">
        <v>2</v>
      </c>
      <c r="O2044">
        <f t="shared" si="325"/>
        <v>0</v>
      </c>
      <c r="P2044">
        <f t="shared" si="326"/>
        <v>0</v>
      </c>
      <c r="Q2044">
        <f t="shared" si="327"/>
        <v>0</v>
      </c>
      <c r="R2044">
        <f t="shared" si="328"/>
        <v>1</v>
      </c>
      <c r="S2044">
        <f t="shared" si="329"/>
        <v>0</v>
      </c>
      <c r="T2044">
        <f t="shared" si="330"/>
        <v>0</v>
      </c>
      <c r="U2044">
        <f t="shared" si="331"/>
        <v>0</v>
      </c>
    </row>
    <row r="2045" spans="1:21" x14ac:dyDescent="0.45">
      <c r="A2045" t="s">
        <v>67</v>
      </c>
      <c r="B2045" t="s">
        <v>8</v>
      </c>
      <c r="C2045" t="s">
        <v>112</v>
      </c>
      <c r="D2045" t="s">
        <v>26</v>
      </c>
      <c r="E2045" t="s">
        <v>11</v>
      </c>
      <c r="F2045">
        <v>2</v>
      </c>
      <c r="G2045">
        <v>450000</v>
      </c>
      <c r="I2045" t="s">
        <v>67</v>
      </c>
      <c r="J2045">
        <v>450000</v>
      </c>
      <c r="K2045">
        <f t="shared" si="336"/>
        <v>1</v>
      </c>
      <c r="L2045">
        <f t="shared" si="333"/>
        <v>1</v>
      </c>
      <c r="M2045">
        <f t="shared" si="334"/>
        <v>0</v>
      </c>
      <c r="N2045">
        <v>2</v>
      </c>
      <c r="O2045">
        <f t="shared" si="325"/>
        <v>0</v>
      </c>
      <c r="P2045">
        <f t="shared" si="326"/>
        <v>0</v>
      </c>
      <c r="Q2045">
        <f t="shared" si="327"/>
        <v>0</v>
      </c>
      <c r="R2045">
        <f t="shared" si="328"/>
        <v>1</v>
      </c>
      <c r="S2045">
        <f t="shared" si="329"/>
        <v>0</v>
      </c>
      <c r="T2045">
        <f t="shared" si="330"/>
        <v>0</v>
      </c>
      <c r="U2045">
        <f t="shared" si="331"/>
        <v>0</v>
      </c>
    </row>
    <row r="2046" spans="1:21" x14ac:dyDescent="0.45">
      <c r="A2046" t="s">
        <v>67</v>
      </c>
      <c r="B2046" t="s">
        <v>8</v>
      </c>
      <c r="C2046" t="s">
        <v>112</v>
      </c>
      <c r="D2046" t="s">
        <v>26</v>
      </c>
      <c r="E2046" t="s">
        <v>11</v>
      </c>
      <c r="F2046">
        <v>3</v>
      </c>
      <c r="G2046">
        <v>480000</v>
      </c>
      <c r="I2046" t="s">
        <v>67</v>
      </c>
      <c r="J2046">
        <v>480000</v>
      </c>
      <c r="K2046">
        <f t="shared" si="336"/>
        <v>1</v>
      </c>
      <c r="L2046">
        <f t="shared" si="333"/>
        <v>1</v>
      </c>
      <c r="M2046">
        <f t="shared" si="334"/>
        <v>0</v>
      </c>
      <c r="N2046">
        <v>3</v>
      </c>
      <c r="O2046">
        <f t="shared" si="325"/>
        <v>0</v>
      </c>
      <c r="P2046">
        <f t="shared" si="326"/>
        <v>0</v>
      </c>
      <c r="Q2046">
        <f t="shared" si="327"/>
        <v>0</v>
      </c>
      <c r="R2046">
        <f t="shared" si="328"/>
        <v>1</v>
      </c>
      <c r="S2046">
        <f t="shared" si="329"/>
        <v>0</v>
      </c>
      <c r="T2046">
        <f t="shared" si="330"/>
        <v>0</v>
      </c>
      <c r="U2046">
        <f t="shared" si="331"/>
        <v>0</v>
      </c>
    </row>
    <row r="2047" spans="1:21" x14ac:dyDescent="0.45">
      <c r="A2047" t="s">
        <v>67</v>
      </c>
      <c r="B2047" t="s">
        <v>8</v>
      </c>
      <c r="C2047" t="s">
        <v>112</v>
      </c>
      <c r="D2047" t="s">
        <v>26</v>
      </c>
      <c r="E2047" t="s">
        <v>11</v>
      </c>
      <c r="F2047">
        <v>4</v>
      </c>
      <c r="G2047">
        <v>480000</v>
      </c>
      <c r="I2047" t="s">
        <v>67</v>
      </c>
      <c r="J2047">
        <v>480000</v>
      </c>
      <c r="K2047">
        <f t="shared" si="336"/>
        <v>1</v>
      </c>
      <c r="L2047">
        <f t="shared" si="333"/>
        <v>1</v>
      </c>
      <c r="M2047">
        <f t="shared" si="334"/>
        <v>0</v>
      </c>
      <c r="N2047">
        <v>4</v>
      </c>
      <c r="O2047">
        <f t="shared" si="325"/>
        <v>0</v>
      </c>
      <c r="P2047">
        <f t="shared" si="326"/>
        <v>0</v>
      </c>
      <c r="Q2047">
        <f t="shared" si="327"/>
        <v>0</v>
      </c>
      <c r="R2047">
        <f t="shared" si="328"/>
        <v>1</v>
      </c>
      <c r="S2047">
        <f t="shared" si="329"/>
        <v>0</v>
      </c>
      <c r="T2047">
        <f t="shared" si="330"/>
        <v>0</v>
      </c>
      <c r="U2047">
        <f t="shared" si="331"/>
        <v>0</v>
      </c>
    </row>
    <row r="2048" spans="1:21" x14ac:dyDescent="0.45">
      <c r="A2048" t="s">
        <v>67</v>
      </c>
      <c r="B2048" t="s">
        <v>8</v>
      </c>
      <c r="C2048" t="s">
        <v>112</v>
      </c>
      <c r="D2048" t="s">
        <v>26</v>
      </c>
      <c r="E2048" t="s">
        <v>11</v>
      </c>
      <c r="F2048">
        <v>2</v>
      </c>
      <c r="G2048">
        <v>120000</v>
      </c>
      <c r="I2048" t="s">
        <v>67</v>
      </c>
      <c r="J2048">
        <v>120000</v>
      </c>
      <c r="K2048">
        <f t="shared" si="336"/>
        <v>1</v>
      </c>
      <c r="L2048">
        <f t="shared" si="333"/>
        <v>1</v>
      </c>
      <c r="M2048">
        <f t="shared" si="334"/>
        <v>0</v>
      </c>
      <c r="N2048">
        <v>2</v>
      </c>
      <c r="O2048">
        <f t="shared" si="325"/>
        <v>0</v>
      </c>
      <c r="P2048">
        <f t="shared" si="326"/>
        <v>0</v>
      </c>
      <c r="Q2048">
        <f t="shared" si="327"/>
        <v>0</v>
      </c>
      <c r="R2048">
        <f t="shared" si="328"/>
        <v>1</v>
      </c>
      <c r="S2048">
        <f t="shared" si="329"/>
        <v>0</v>
      </c>
      <c r="T2048">
        <f t="shared" si="330"/>
        <v>0</v>
      </c>
      <c r="U2048">
        <f t="shared" si="331"/>
        <v>0</v>
      </c>
    </row>
    <row r="2049" spans="1:21" x14ac:dyDescent="0.45">
      <c r="A2049" t="s">
        <v>67</v>
      </c>
      <c r="B2049" t="s">
        <v>8</v>
      </c>
      <c r="C2049" t="s">
        <v>112</v>
      </c>
      <c r="D2049" t="s">
        <v>26</v>
      </c>
      <c r="E2049" t="s">
        <v>11</v>
      </c>
      <c r="F2049">
        <v>2</v>
      </c>
      <c r="G2049">
        <v>450000</v>
      </c>
      <c r="I2049" t="s">
        <v>67</v>
      </c>
      <c r="J2049">
        <v>450000</v>
      </c>
      <c r="K2049">
        <f t="shared" si="336"/>
        <v>1</v>
      </c>
      <c r="L2049">
        <f t="shared" si="333"/>
        <v>1</v>
      </c>
      <c r="M2049">
        <f t="shared" si="334"/>
        <v>0</v>
      </c>
      <c r="N2049">
        <v>2</v>
      </c>
      <c r="O2049">
        <f t="shared" si="325"/>
        <v>0</v>
      </c>
      <c r="P2049">
        <f t="shared" si="326"/>
        <v>0</v>
      </c>
      <c r="Q2049">
        <f t="shared" si="327"/>
        <v>0</v>
      </c>
      <c r="R2049">
        <f t="shared" si="328"/>
        <v>1</v>
      </c>
      <c r="S2049">
        <f t="shared" si="329"/>
        <v>0</v>
      </c>
      <c r="T2049">
        <f t="shared" si="330"/>
        <v>0</v>
      </c>
      <c r="U2049">
        <f t="shared" si="331"/>
        <v>0</v>
      </c>
    </row>
    <row r="2050" spans="1:21" x14ac:dyDescent="0.45">
      <c r="A2050" t="s">
        <v>67</v>
      </c>
      <c r="B2050" t="s">
        <v>8</v>
      </c>
      <c r="C2050" t="s">
        <v>112</v>
      </c>
      <c r="D2050" t="s">
        <v>26</v>
      </c>
      <c r="E2050" t="s">
        <v>11</v>
      </c>
      <c r="F2050">
        <v>2</v>
      </c>
      <c r="G2050">
        <v>65000</v>
      </c>
      <c r="I2050" t="s">
        <v>67</v>
      </c>
      <c r="J2050">
        <v>65000</v>
      </c>
      <c r="K2050">
        <f t="shared" si="336"/>
        <v>1</v>
      </c>
      <c r="L2050">
        <f t="shared" si="333"/>
        <v>1</v>
      </c>
      <c r="M2050">
        <f t="shared" si="334"/>
        <v>0</v>
      </c>
      <c r="N2050">
        <v>2</v>
      </c>
      <c r="O2050">
        <f t="shared" ref="O2050:O2113" si="337">IF(C2050="EFCAB", 1, 0)</f>
        <v>0</v>
      </c>
      <c r="P2050">
        <f t="shared" ref="P2050:P2113" si="338">IF(C2050="BRIP", 1, 0)</f>
        <v>0</v>
      </c>
      <c r="Q2050">
        <f t="shared" ref="Q2050:Q2113" si="339">IF(C2050="PPS", 1, 0)</f>
        <v>0</v>
      </c>
      <c r="R2050">
        <f t="shared" ref="R2050:R2113" si="340">IF(C2050="TIMPT", 1, 0)</f>
        <v>1</v>
      </c>
      <c r="S2050">
        <f t="shared" ref="S2050:S2113" si="341">IF(C2050="TESLO", 1, 0)</f>
        <v>0</v>
      </c>
      <c r="T2050">
        <f t="shared" ref="T2050:T2113" si="342">IF(C2050="HRTAC", 1, 0)</f>
        <v>0</v>
      </c>
      <c r="U2050">
        <f t="shared" ref="U2050:U2113" si="343">IF(C2050="Other", 1, 0)</f>
        <v>0</v>
      </c>
    </row>
    <row r="2051" spans="1:21" x14ac:dyDescent="0.45">
      <c r="A2051" t="s">
        <v>67</v>
      </c>
      <c r="B2051" t="s">
        <v>8</v>
      </c>
      <c r="C2051" t="s">
        <v>112</v>
      </c>
      <c r="D2051" t="s">
        <v>26</v>
      </c>
      <c r="E2051" t="s">
        <v>11</v>
      </c>
      <c r="F2051">
        <v>2</v>
      </c>
      <c r="G2051">
        <v>350000</v>
      </c>
      <c r="I2051" t="s">
        <v>67</v>
      </c>
      <c r="J2051">
        <v>350000</v>
      </c>
      <c r="K2051">
        <f t="shared" si="336"/>
        <v>1</v>
      </c>
      <c r="L2051">
        <f t="shared" ref="L2051:L2114" si="344">IF(D2051="Bachelor",0,1)</f>
        <v>1</v>
      </c>
      <c r="M2051">
        <f t="shared" ref="M2051:M2114" si="345">IF(E2051="Female", 0, 1)</f>
        <v>0</v>
      </c>
      <c r="N2051">
        <v>2</v>
      </c>
      <c r="O2051">
        <f t="shared" si="337"/>
        <v>0</v>
      </c>
      <c r="P2051">
        <f t="shared" si="338"/>
        <v>0</v>
      </c>
      <c r="Q2051">
        <f t="shared" si="339"/>
        <v>0</v>
      </c>
      <c r="R2051">
        <f t="shared" si="340"/>
        <v>1</v>
      </c>
      <c r="S2051">
        <f t="shared" si="341"/>
        <v>0</v>
      </c>
      <c r="T2051">
        <f t="shared" si="342"/>
        <v>0</v>
      </c>
      <c r="U2051">
        <f t="shared" si="343"/>
        <v>0</v>
      </c>
    </row>
    <row r="2052" spans="1:21" x14ac:dyDescent="0.45">
      <c r="A2052" t="s">
        <v>67</v>
      </c>
      <c r="B2052" t="s">
        <v>8</v>
      </c>
      <c r="C2052" t="s">
        <v>112</v>
      </c>
      <c r="D2052" t="s">
        <v>26</v>
      </c>
      <c r="E2052" t="s">
        <v>11</v>
      </c>
      <c r="F2052">
        <v>3</v>
      </c>
      <c r="G2052">
        <v>510000</v>
      </c>
      <c r="I2052" t="s">
        <v>67</v>
      </c>
      <c r="J2052">
        <v>510000</v>
      </c>
      <c r="K2052">
        <f t="shared" si="336"/>
        <v>1</v>
      </c>
      <c r="L2052">
        <f t="shared" si="344"/>
        <v>1</v>
      </c>
      <c r="M2052">
        <f t="shared" si="345"/>
        <v>0</v>
      </c>
      <c r="N2052">
        <v>3</v>
      </c>
      <c r="O2052">
        <f t="shared" si="337"/>
        <v>0</v>
      </c>
      <c r="P2052">
        <f t="shared" si="338"/>
        <v>0</v>
      </c>
      <c r="Q2052">
        <f t="shared" si="339"/>
        <v>0</v>
      </c>
      <c r="R2052">
        <f t="shared" si="340"/>
        <v>1</v>
      </c>
      <c r="S2052">
        <f t="shared" si="341"/>
        <v>0</v>
      </c>
      <c r="T2052">
        <f t="shared" si="342"/>
        <v>0</v>
      </c>
      <c r="U2052">
        <f t="shared" si="343"/>
        <v>0</v>
      </c>
    </row>
    <row r="2053" spans="1:21" x14ac:dyDescent="0.45">
      <c r="A2053" t="s">
        <v>67</v>
      </c>
      <c r="B2053" t="s">
        <v>8</v>
      </c>
      <c r="C2053" t="s">
        <v>112</v>
      </c>
      <c r="D2053" t="s">
        <v>26</v>
      </c>
      <c r="E2053" t="s">
        <v>11</v>
      </c>
      <c r="F2053">
        <v>2</v>
      </c>
      <c r="G2053">
        <v>420000</v>
      </c>
      <c r="I2053" t="s">
        <v>67</v>
      </c>
      <c r="J2053">
        <v>420000</v>
      </c>
      <c r="K2053">
        <f t="shared" si="336"/>
        <v>1</v>
      </c>
      <c r="L2053">
        <f t="shared" si="344"/>
        <v>1</v>
      </c>
      <c r="M2053">
        <f t="shared" si="345"/>
        <v>0</v>
      </c>
      <c r="N2053">
        <v>2</v>
      </c>
      <c r="O2053">
        <f t="shared" si="337"/>
        <v>0</v>
      </c>
      <c r="P2053">
        <f t="shared" si="338"/>
        <v>0</v>
      </c>
      <c r="Q2053">
        <f t="shared" si="339"/>
        <v>0</v>
      </c>
      <c r="R2053">
        <f t="shared" si="340"/>
        <v>1</v>
      </c>
      <c r="S2053">
        <f t="shared" si="341"/>
        <v>0</v>
      </c>
      <c r="T2053">
        <f t="shared" si="342"/>
        <v>0</v>
      </c>
      <c r="U2053">
        <f t="shared" si="343"/>
        <v>0</v>
      </c>
    </row>
    <row r="2054" spans="1:21" x14ac:dyDescent="0.45">
      <c r="A2054" t="s">
        <v>67</v>
      </c>
      <c r="B2054" t="s">
        <v>8</v>
      </c>
      <c r="C2054" t="s">
        <v>112</v>
      </c>
      <c r="D2054" t="s">
        <v>26</v>
      </c>
      <c r="E2054" t="s">
        <v>11</v>
      </c>
      <c r="F2054">
        <v>2</v>
      </c>
      <c r="G2054">
        <v>430000</v>
      </c>
      <c r="I2054" t="s">
        <v>67</v>
      </c>
      <c r="J2054">
        <v>430000</v>
      </c>
      <c r="K2054">
        <f t="shared" si="336"/>
        <v>1</v>
      </c>
      <c r="L2054">
        <f t="shared" si="344"/>
        <v>1</v>
      </c>
      <c r="M2054">
        <f t="shared" si="345"/>
        <v>0</v>
      </c>
      <c r="N2054">
        <v>2</v>
      </c>
      <c r="O2054">
        <f t="shared" si="337"/>
        <v>0</v>
      </c>
      <c r="P2054">
        <f t="shared" si="338"/>
        <v>0</v>
      </c>
      <c r="Q2054">
        <f t="shared" si="339"/>
        <v>0</v>
      </c>
      <c r="R2054">
        <f t="shared" si="340"/>
        <v>1</v>
      </c>
      <c r="S2054">
        <f t="shared" si="341"/>
        <v>0</v>
      </c>
      <c r="T2054">
        <f t="shared" si="342"/>
        <v>0</v>
      </c>
      <c r="U2054">
        <f t="shared" si="343"/>
        <v>0</v>
      </c>
    </row>
    <row r="2055" spans="1:21" x14ac:dyDescent="0.45">
      <c r="A2055" t="s">
        <v>67</v>
      </c>
      <c r="B2055" t="s">
        <v>8</v>
      </c>
      <c r="C2055" t="s">
        <v>112</v>
      </c>
      <c r="D2055" t="s">
        <v>26</v>
      </c>
      <c r="E2055" t="s">
        <v>11</v>
      </c>
      <c r="F2055">
        <v>2</v>
      </c>
      <c r="G2055">
        <v>500000</v>
      </c>
      <c r="I2055" t="s">
        <v>67</v>
      </c>
      <c r="J2055">
        <v>500000</v>
      </c>
      <c r="K2055">
        <f t="shared" si="336"/>
        <v>1</v>
      </c>
      <c r="L2055">
        <f t="shared" si="344"/>
        <v>1</v>
      </c>
      <c r="M2055">
        <f t="shared" si="345"/>
        <v>0</v>
      </c>
      <c r="N2055">
        <v>2</v>
      </c>
      <c r="O2055">
        <f t="shared" si="337"/>
        <v>0</v>
      </c>
      <c r="P2055">
        <f t="shared" si="338"/>
        <v>0</v>
      </c>
      <c r="Q2055">
        <f t="shared" si="339"/>
        <v>0</v>
      </c>
      <c r="R2055">
        <f t="shared" si="340"/>
        <v>1</v>
      </c>
      <c r="S2055">
        <f t="shared" si="341"/>
        <v>0</v>
      </c>
      <c r="T2055">
        <f t="shared" si="342"/>
        <v>0</v>
      </c>
      <c r="U2055">
        <f t="shared" si="343"/>
        <v>0</v>
      </c>
    </row>
    <row r="2056" spans="1:21" x14ac:dyDescent="0.45">
      <c r="A2056" t="s">
        <v>67</v>
      </c>
      <c r="B2056" t="s">
        <v>8</v>
      </c>
      <c r="C2056" t="s">
        <v>112</v>
      </c>
      <c r="D2056" t="s">
        <v>26</v>
      </c>
      <c r="E2056" t="s">
        <v>11</v>
      </c>
      <c r="F2056">
        <v>4</v>
      </c>
      <c r="G2056">
        <v>430000</v>
      </c>
      <c r="I2056" t="s">
        <v>67</v>
      </c>
      <c r="J2056">
        <v>430000</v>
      </c>
      <c r="K2056">
        <f t="shared" si="336"/>
        <v>1</v>
      </c>
      <c r="L2056">
        <f t="shared" si="344"/>
        <v>1</v>
      </c>
      <c r="M2056">
        <f t="shared" si="345"/>
        <v>0</v>
      </c>
      <c r="N2056">
        <v>4</v>
      </c>
      <c r="O2056">
        <f t="shared" si="337"/>
        <v>0</v>
      </c>
      <c r="P2056">
        <f t="shared" si="338"/>
        <v>0</v>
      </c>
      <c r="Q2056">
        <f t="shared" si="339"/>
        <v>0</v>
      </c>
      <c r="R2056">
        <f t="shared" si="340"/>
        <v>1</v>
      </c>
      <c r="S2056">
        <f t="shared" si="341"/>
        <v>0</v>
      </c>
      <c r="T2056">
        <f t="shared" si="342"/>
        <v>0</v>
      </c>
      <c r="U2056">
        <f t="shared" si="343"/>
        <v>0</v>
      </c>
    </row>
    <row r="2057" spans="1:21" x14ac:dyDescent="0.45">
      <c r="A2057" t="s">
        <v>67</v>
      </c>
      <c r="B2057" t="s">
        <v>8</v>
      </c>
      <c r="C2057" t="s">
        <v>112</v>
      </c>
      <c r="D2057" t="s">
        <v>26</v>
      </c>
      <c r="E2057" t="s">
        <v>11</v>
      </c>
      <c r="F2057">
        <v>3</v>
      </c>
      <c r="G2057">
        <v>450000</v>
      </c>
      <c r="I2057" t="s">
        <v>67</v>
      </c>
      <c r="J2057">
        <v>450000</v>
      </c>
      <c r="K2057">
        <f t="shared" si="336"/>
        <v>1</v>
      </c>
      <c r="L2057">
        <f t="shared" si="344"/>
        <v>1</v>
      </c>
      <c r="M2057">
        <f t="shared" si="345"/>
        <v>0</v>
      </c>
      <c r="N2057">
        <v>3</v>
      </c>
      <c r="O2057">
        <f t="shared" si="337"/>
        <v>0</v>
      </c>
      <c r="P2057">
        <f t="shared" si="338"/>
        <v>0</v>
      </c>
      <c r="Q2057">
        <f t="shared" si="339"/>
        <v>0</v>
      </c>
      <c r="R2057">
        <f t="shared" si="340"/>
        <v>1</v>
      </c>
      <c r="S2057">
        <f t="shared" si="341"/>
        <v>0</v>
      </c>
      <c r="T2057">
        <f t="shared" si="342"/>
        <v>0</v>
      </c>
      <c r="U2057">
        <f t="shared" si="343"/>
        <v>0</v>
      </c>
    </row>
    <row r="2058" spans="1:21" x14ac:dyDescent="0.45">
      <c r="A2058" t="s">
        <v>67</v>
      </c>
      <c r="B2058" t="s">
        <v>8</v>
      </c>
      <c r="C2058" t="s">
        <v>112</v>
      </c>
      <c r="D2058" t="s">
        <v>26</v>
      </c>
      <c r="E2058" t="s">
        <v>11</v>
      </c>
      <c r="F2058">
        <v>2</v>
      </c>
      <c r="G2058">
        <v>445000</v>
      </c>
      <c r="I2058" t="s">
        <v>67</v>
      </c>
      <c r="J2058">
        <v>445000</v>
      </c>
      <c r="K2058">
        <f t="shared" ref="K2058:K2083" si="346">IF(B2058="Public sector",0,1)</f>
        <v>1</v>
      </c>
      <c r="L2058">
        <f t="shared" si="344"/>
        <v>1</v>
      </c>
      <c r="M2058">
        <f t="shared" si="345"/>
        <v>0</v>
      </c>
      <c r="N2058">
        <v>2</v>
      </c>
      <c r="O2058">
        <f t="shared" si="337"/>
        <v>0</v>
      </c>
      <c r="P2058">
        <f t="shared" si="338"/>
        <v>0</v>
      </c>
      <c r="Q2058">
        <f t="shared" si="339"/>
        <v>0</v>
      </c>
      <c r="R2058">
        <f t="shared" si="340"/>
        <v>1</v>
      </c>
      <c r="S2058">
        <f t="shared" si="341"/>
        <v>0</v>
      </c>
      <c r="T2058">
        <f t="shared" si="342"/>
        <v>0</v>
      </c>
      <c r="U2058">
        <f t="shared" si="343"/>
        <v>0</v>
      </c>
    </row>
    <row r="2059" spans="1:21" x14ac:dyDescent="0.45">
      <c r="A2059" t="s">
        <v>67</v>
      </c>
      <c r="B2059" t="s">
        <v>8</v>
      </c>
      <c r="C2059" t="s">
        <v>112</v>
      </c>
      <c r="D2059" t="s">
        <v>26</v>
      </c>
      <c r="E2059" t="s">
        <v>11</v>
      </c>
      <c r="F2059">
        <v>3</v>
      </c>
      <c r="G2059">
        <v>460000</v>
      </c>
      <c r="I2059" t="s">
        <v>67</v>
      </c>
      <c r="J2059">
        <v>460000</v>
      </c>
      <c r="K2059">
        <f t="shared" si="346"/>
        <v>1</v>
      </c>
      <c r="L2059">
        <f t="shared" si="344"/>
        <v>1</v>
      </c>
      <c r="M2059">
        <f t="shared" si="345"/>
        <v>0</v>
      </c>
      <c r="N2059">
        <v>3</v>
      </c>
      <c r="O2059">
        <f t="shared" si="337"/>
        <v>0</v>
      </c>
      <c r="P2059">
        <f t="shared" si="338"/>
        <v>0</v>
      </c>
      <c r="Q2059">
        <f t="shared" si="339"/>
        <v>0</v>
      </c>
      <c r="R2059">
        <f t="shared" si="340"/>
        <v>1</v>
      </c>
      <c r="S2059">
        <f t="shared" si="341"/>
        <v>0</v>
      </c>
      <c r="T2059">
        <f t="shared" si="342"/>
        <v>0</v>
      </c>
      <c r="U2059">
        <f t="shared" si="343"/>
        <v>0</v>
      </c>
    </row>
    <row r="2060" spans="1:21" x14ac:dyDescent="0.45">
      <c r="A2060" t="s">
        <v>67</v>
      </c>
      <c r="B2060" t="s">
        <v>8</v>
      </c>
      <c r="C2060" t="s">
        <v>112</v>
      </c>
      <c r="D2060" t="s">
        <v>26</v>
      </c>
      <c r="E2060" t="s">
        <v>11</v>
      </c>
      <c r="F2060">
        <v>2</v>
      </c>
      <c r="G2060">
        <v>480000</v>
      </c>
      <c r="I2060" t="s">
        <v>67</v>
      </c>
      <c r="J2060">
        <v>480000</v>
      </c>
      <c r="K2060">
        <f t="shared" si="346"/>
        <v>1</v>
      </c>
      <c r="L2060">
        <f t="shared" si="344"/>
        <v>1</v>
      </c>
      <c r="M2060">
        <f t="shared" si="345"/>
        <v>0</v>
      </c>
      <c r="N2060">
        <v>2</v>
      </c>
      <c r="O2060">
        <f t="shared" si="337"/>
        <v>0</v>
      </c>
      <c r="P2060">
        <f t="shared" si="338"/>
        <v>0</v>
      </c>
      <c r="Q2060">
        <f t="shared" si="339"/>
        <v>0</v>
      </c>
      <c r="R2060">
        <f t="shared" si="340"/>
        <v>1</v>
      </c>
      <c r="S2060">
        <f t="shared" si="341"/>
        <v>0</v>
      </c>
      <c r="T2060">
        <f t="shared" si="342"/>
        <v>0</v>
      </c>
      <c r="U2060">
        <f t="shared" si="343"/>
        <v>0</v>
      </c>
    </row>
    <row r="2061" spans="1:21" x14ac:dyDescent="0.45">
      <c r="A2061" t="s">
        <v>67</v>
      </c>
      <c r="B2061" t="s">
        <v>8</v>
      </c>
      <c r="C2061" t="s">
        <v>112</v>
      </c>
      <c r="D2061" t="s">
        <v>26</v>
      </c>
      <c r="E2061" t="s">
        <v>11</v>
      </c>
      <c r="F2061">
        <v>3</v>
      </c>
      <c r="G2061">
        <v>600000</v>
      </c>
      <c r="I2061" t="s">
        <v>67</v>
      </c>
      <c r="J2061">
        <v>600000</v>
      </c>
      <c r="K2061">
        <f t="shared" si="346"/>
        <v>1</v>
      </c>
      <c r="L2061">
        <f t="shared" si="344"/>
        <v>1</v>
      </c>
      <c r="M2061">
        <f t="shared" si="345"/>
        <v>0</v>
      </c>
      <c r="N2061">
        <v>3</v>
      </c>
      <c r="O2061">
        <f t="shared" si="337"/>
        <v>0</v>
      </c>
      <c r="P2061">
        <f t="shared" si="338"/>
        <v>0</v>
      </c>
      <c r="Q2061">
        <f t="shared" si="339"/>
        <v>0</v>
      </c>
      <c r="R2061">
        <f t="shared" si="340"/>
        <v>1</v>
      </c>
      <c r="S2061">
        <f t="shared" si="341"/>
        <v>0</v>
      </c>
      <c r="T2061">
        <f t="shared" si="342"/>
        <v>0</v>
      </c>
      <c r="U2061">
        <f t="shared" si="343"/>
        <v>0</v>
      </c>
    </row>
    <row r="2062" spans="1:21" x14ac:dyDescent="0.45">
      <c r="A2062" t="s">
        <v>67</v>
      </c>
      <c r="B2062" t="s">
        <v>8</v>
      </c>
      <c r="C2062" t="s">
        <v>112</v>
      </c>
      <c r="D2062" t="s">
        <v>26</v>
      </c>
      <c r="E2062" t="s">
        <v>11</v>
      </c>
      <c r="F2062">
        <v>3</v>
      </c>
      <c r="G2062">
        <v>460000</v>
      </c>
      <c r="I2062" t="s">
        <v>67</v>
      </c>
      <c r="J2062">
        <v>460000</v>
      </c>
      <c r="K2062">
        <f t="shared" si="346"/>
        <v>1</v>
      </c>
      <c r="L2062">
        <f t="shared" si="344"/>
        <v>1</v>
      </c>
      <c r="M2062">
        <f t="shared" si="345"/>
        <v>0</v>
      </c>
      <c r="N2062">
        <v>3</v>
      </c>
      <c r="O2062">
        <f t="shared" si="337"/>
        <v>0</v>
      </c>
      <c r="P2062">
        <f t="shared" si="338"/>
        <v>0</v>
      </c>
      <c r="Q2062">
        <f t="shared" si="339"/>
        <v>0</v>
      </c>
      <c r="R2062">
        <f t="shared" si="340"/>
        <v>1</v>
      </c>
      <c r="S2062">
        <f t="shared" si="341"/>
        <v>0</v>
      </c>
      <c r="T2062">
        <f t="shared" si="342"/>
        <v>0</v>
      </c>
      <c r="U2062">
        <f t="shared" si="343"/>
        <v>0</v>
      </c>
    </row>
    <row r="2063" spans="1:21" x14ac:dyDescent="0.45">
      <c r="A2063" t="s">
        <v>67</v>
      </c>
      <c r="B2063" t="s">
        <v>8</v>
      </c>
      <c r="C2063" t="s">
        <v>112</v>
      </c>
      <c r="D2063" t="s">
        <v>26</v>
      </c>
      <c r="E2063" t="s">
        <v>11</v>
      </c>
      <c r="F2063">
        <v>2</v>
      </c>
      <c r="G2063">
        <v>440000</v>
      </c>
      <c r="I2063" t="s">
        <v>67</v>
      </c>
      <c r="J2063">
        <v>440000</v>
      </c>
      <c r="K2063">
        <f t="shared" si="346"/>
        <v>1</v>
      </c>
      <c r="L2063">
        <f t="shared" si="344"/>
        <v>1</v>
      </c>
      <c r="M2063">
        <f t="shared" si="345"/>
        <v>0</v>
      </c>
      <c r="N2063">
        <v>2</v>
      </c>
      <c r="O2063">
        <f t="shared" si="337"/>
        <v>0</v>
      </c>
      <c r="P2063">
        <f t="shared" si="338"/>
        <v>0</v>
      </c>
      <c r="Q2063">
        <f t="shared" si="339"/>
        <v>0</v>
      </c>
      <c r="R2063">
        <f t="shared" si="340"/>
        <v>1</v>
      </c>
      <c r="S2063">
        <f t="shared" si="341"/>
        <v>0</v>
      </c>
      <c r="T2063">
        <f t="shared" si="342"/>
        <v>0</v>
      </c>
      <c r="U2063">
        <f t="shared" si="343"/>
        <v>0</v>
      </c>
    </row>
    <row r="2064" spans="1:21" x14ac:dyDescent="0.45">
      <c r="A2064" t="s">
        <v>67</v>
      </c>
      <c r="B2064" t="s">
        <v>8</v>
      </c>
      <c r="C2064" t="s">
        <v>112</v>
      </c>
      <c r="D2064" t="s">
        <v>26</v>
      </c>
      <c r="E2064" t="s">
        <v>11</v>
      </c>
      <c r="F2064">
        <v>3</v>
      </c>
      <c r="G2064">
        <v>475000</v>
      </c>
      <c r="I2064" t="s">
        <v>67</v>
      </c>
      <c r="J2064">
        <v>475000</v>
      </c>
      <c r="K2064">
        <f t="shared" si="346"/>
        <v>1</v>
      </c>
      <c r="L2064">
        <f t="shared" si="344"/>
        <v>1</v>
      </c>
      <c r="M2064">
        <f t="shared" si="345"/>
        <v>0</v>
      </c>
      <c r="N2064">
        <v>3</v>
      </c>
      <c r="O2064">
        <f t="shared" si="337"/>
        <v>0</v>
      </c>
      <c r="P2064">
        <f t="shared" si="338"/>
        <v>0</v>
      </c>
      <c r="Q2064">
        <f t="shared" si="339"/>
        <v>0</v>
      </c>
      <c r="R2064">
        <f t="shared" si="340"/>
        <v>1</v>
      </c>
      <c r="S2064">
        <f t="shared" si="341"/>
        <v>0</v>
      </c>
      <c r="T2064">
        <f t="shared" si="342"/>
        <v>0</v>
      </c>
      <c r="U2064">
        <f t="shared" si="343"/>
        <v>0</v>
      </c>
    </row>
    <row r="2065" spans="1:21" x14ac:dyDescent="0.45">
      <c r="A2065" t="s">
        <v>67</v>
      </c>
      <c r="B2065" t="s">
        <v>8</v>
      </c>
      <c r="C2065" t="s">
        <v>112</v>
      </c>
      <c r="D2065" t="s">
        <v>26</v>
      </c>
      <c r="E2065" t="s">
        <v>11</v>
      </c>
      <c r="F2065">
        <v>2</v>
      </c>
      <c r="G2065">
        <v>450000</v>
      </c>
      <c r="I2065" t="s">
        <v>67</v>
      </c>
      <c r="J2065">
        <v>450000</v>
      </c>
      <c r="K2065">
        <f t="shared" si="346"/>
        <v>1</v>
      </c>
      <c r="L2065">
        <f t="shared" si="344"/>
        <v>1</v>
      </c>
      <c r="M2065">
        <f t="shared" si="345"/>
        <v>0</v>
      </c>
      <c r="N2065">
        <v>2</v>
      </c>
      <c r="O2065">
        <f t="shared" si="337"/>
        <v>0</v>
      </c>
      <c r="P2065">
        <f t="shared" si="338"/>
        <v>0</v>
      </c>
      <c r="Q2065">
        <f t="shared" si="339"/>
        <v>0</v>
      </c>
      <c r="R2065">
        <f t="shared" si="340"/>
        <v>1</v>
      </c>
      <c r="S2065">
        <f t="shared" si="341"/>
        <v>0</v>
      </c>
      <c r="T2065">
        <f t="shared" si="342"/>
        <v>0</v>
      </c>
      <c r="U2065">
        <f t="shared" si="343"/>
        <v>0</v>
      </c>
    </row>
    <row r="2066" spans="1:21" x14ac:dyDescent="0.45">
      <c r="A2066" t="s">
        <v>67</v>
      </c>
      <c r="B2066" t="s">
        <v>8</v>
      </c>
      <c r="C2066" t="s">
        <v>112</v>
      </c>
      <c r="D2066" t="s">
        <v>26</v>
      </c>
      <c r="E2066" t="s">
        <v>11</v>
      </c>
      <c r="F2066">
        <v>2</v>
      </c>
      <c r="G2066">
        <v>360000</v>
      </c>
      <c r="I2066" t="s">
        <v>67</v>
      </c>
      <c r="J2066">
        <v>360000</v>
      </c>
      <c r="K2066">
        <f t="shared" si="346"/>
        <v>1</v>
      </c>
      <c r="L2066">
        <f t="shared" si="344"/>
        <v>1</v>
      </c>
      <c r="M2066">
        <f t="shared" si="345"/>
        <v>0</v>
      </c>
      <c r="N2066">
        <v>2</v>
      </c>
      <c r="O2066">
        <f t="shared" si="337"/>
        <v>0</v>
      </c>
      <c r="P2066">
        <f t="shared" si="338"/>
        <v>0</v>
      </c>
      <c r="Q2066">
        <f t="shared" si="339"/>
        <v>0</v>
      </c>
      <c r="R2066">
        <f t="shared" si="340"/>
        <v>1</v>
      </c>
      <c r="S2066">
        <f t="shared" si="341"/>
        <v>0</v>
      </c>
      <c r="T2066">
        <f t="shared" si="342"/>
        <v>0</v>
      </c>
      <c r="U2066">
        <f t="shared" si="343"/>
        <v>0</v>
      </c>
    </row>
    <row r="2067" spans="1:21" x14ac:dyDescent="0.45">
      <c r="A2067" t="s">
        <v>67</v>
      </c>
      <c r="B2067" t="s">
        <v>8</v>
      </c>
      <c r="C2067" t="s">
        <v>112</v>
      </c>
      <c r="D2067" t="s">
        <v>26</v>
      </c>
      <c r="E2067" t="s">
        <v>11</v>
      </c>
      <c r="F2067">
        <v>3</v>
      </c>
      <c r="G2067">
        <v>415000</v>
      </c>
      <c r="I2067" t="s">
        <v>67</v>
      </c>
      <c r="J2067">
        <v>415000</v>
      </c>
      <c r="K2067">
        <f t="shared" si="346"/>
        <v>1</v>
      </c>
      <c r="L2067">
        <f t="shared" si="344"/>
        <v>1</v>
      </c>
      <c r="M2067">
        <f t="shared" si="345"/>
        <v>0</v>
      </c>
      <c r="N2067">
        <v>3</v>
      </c>
      <c r="O2067">
        <f t="shared" si="337"/>
        <v>0</v>
      </c>
      <c r="P2067">
        <f t="shared" si="338"/>
        <v>0</v>
      </c>
      <c r="Q2067">
        <f t="shared" si="339"/>
        <v>0</v>
      </c>
      <c r="R2067">
        <f t="shared" si="340"/>
        <v>1</v>
      </c>
      <c r="S2067">
        <f t="shared" si="341"/>
        <v>0</v>
      </c>
      <c r="T2067">
        <f t="shared" si="342"/>
        <v>0</v>
      </c>
      <c r="U2067">
        <f t="shared" si="343"/>
        <v>0</v>
      </c>
    </row>
    <row r="2068" spans="1:21" x14ac:dyDescent="0.45">
      <c r="A2068" t="s">
        <v>67</v>
      </c>
      <c r="B2068" t="s">
        <v>8</v>
      </c>
      <c r="C2068" t="s">
        <v>112</v>
      </c>
      <c r="D2068" t="s">
        <v>26</v>
      </c>
      <c r="E2068" t="s">
        <v>11</v>
      </c>
      <c r="F2068">
        <v>2</v>
      </c>
      <c r="G2068">
        <v>460000</v>
      </c>
      <c r="I2068" t="s">
        <v>67</v>
      </c>
      <c r="J2068">
        <v>460000</v>
      </c>
      <c r="K2068">
        <f t="shared" si="346"/>
        <v>1</v>
      </c>
      <c r="L2068">
        <f t="shared" si="344"/>
        <v>1</v>
      </c>
      <c r="M2068">
        <f t="shared" si="345"/>
        <v>0</v>
      </c>
      <c r="N2068">
        <v>2</v>
      </c>
      <c r="O2068">
        <f t="shared" si="337"/>
        <v>0</v>
      </c>
      <c r="P2068">
        <f t="shared" si="338"/>
        <v>0</v>
      </c>
      <c r="Q2068">
        <f t="shared" si="339"/>
        <v>0</v>
      </c>
      <c r="R2068">
        <f t="shared" si="340"/>
        <v>1</v>
      </c>
      <c r="S2068">
        <f t="shared" si="341"/>
        <v>0</v>
      </c>
      <c r="T2068">
        <f t="shared" si="342"/>
        <v>0</v>
      </c>
      <c r="U2068">
        <f t="shared" si="343"/>
        <v>0</v>
      </c>
    </row>
    <row r="2069" spans="1:21" x14ac:dyDescent="0.45">
      <c r="A2069" t="s">
        <v>67</v>
      </c>
      <c r="B2069" t="s">
        <v>8</v>
      </c>
      <c r="C2069" t="s">
        <v>112</v>
      </c>
      <c r="D2069" t="s">
        <v>26</v>
      </c>
      <c r="E2069" t="s">
        <v>11</v>
      </c>
      <c r="F2069">
        <v>3</v>
      </c>
      <c r="G2069">
        <v>550000</v>
      </c>
      <c r="I2069" t="s">
        <v>67</v>
      </c>
      <c r="J2069">
        <v>550000</v>
      </c>
      <c r="K2069">
        <f t="shared" si="346"/>
        <v>1</v>
      </c>
      <c r="L2069">
        <f t="shared" si="344"/>
        <v>1</v>
      </c>
      <c r="M2069">
        <f t="shared" si="345"/>
        <v>0</v>
      </c>
      <c r="N2069">
        <v>3</v>
      </c>
      <c r="O2069">
        <f t="shared" si="337"/>
        <v>0</v>
      </c>
      <c r="P2069">
        <f t="shared" si="338"/>
        <v>0</v>
      </c>
      <c r="Q2069">
        <f t="shared" si="339"/>
        <v>0</v>
      </c>
      <c r="R2069">
        <f t="shared" si="340"/>
        <v>1</v>
      </c>
      <c r="S2069">
        <f t="shared" si="341"/>
        <v>0</v>
      </c>
      <c r="T2069">
        <f t="shared" si="342"/>
        <v>0</v>
      </c>
      <c r="U2069">
        <f t="shared" si="343"/>
        <v>0</v>
      </c>
    </row>
    <row r="2070" spans="1:21" x14ac:dyDescent="0.45">
      <c r="A2070" t="s">
        <v>67</v>
      </c>
      <c r="B2070" t="s">
        <v>8</v>
      </c>
      <c r="C2070" t="s">
        <v>71</v>
      </c>
      <c r="D2070" t="s">
        <v>26</v>
      </c>
      <c r="E2070" t="s">
        <v>11</v>
      </c>
      <c r="F2070">
        <v>4</v>
      </c>
      <c r="G2070">
        <v>600000</v>
      </c>
      <c r="I2070" t="s">
        <v>67</v>
      </c>
      <c r="J2070">
        <v>600000</v>
      </c>
      <c r="K2070">
        <f t="shared" si="346"/>
        <v>1</v>
      </c>
      <c r="L2070">
        <f t="shared" si="344"/>
        <v>1</v>
      </c>
      <c r="M2070">
        <f t="shared" si="345"/>
        <v>0</v>
      </c>
      <c r="N2070">
        <v>4</v>
      </c>
      <c r="O2070">
        <f t="shared" si="337"/>
        <v>0</v>
      </c>
      <c r="P2070">
        <f t="shared" si="338"/>
        <v>0</v>
      </c>
      <c r="Q2070">
        <f t="shared" si="339"/>
        <v>0</v>
      </c>
      <c r="R2070">
        <f t="shared" si="340"/>
        <v>0</v>
      </c>
      <c r="S2070">
        <f t="shared" si="341"/>
        <v>0</v>
      </c>
      <c r="T2070">
        <f t="shared" si="342"/>
        <v>0</v>
      </c>
      <c r="U2070">
        <f t="shared" si="343"/>
        <v>1</v>
      </c>
    </row>
    <row r="2071" spans="1:21" x14ac:dyDescent="0.45">
      <c r="A2071" t="s">
        <v>67</v>
      </c>
      <c r="B2071" t="s">
        <v>8</v>
      </c>
      <c r="C2071" t="s">
        <v>71</v>
      </c>
      <c r="D2071" t="s">
        <v>26</v>
      </c>
      <c r="E2071" t="s">
        <v>11</v>
      </c>
      <c r="F2071">
        <v>5</v>
      </c>
      <c r="G2071">
        <v>700000</v>
      </c>
      <c r="I2071" t="s">
        <v>67</v>
      </c>
      <c r="J2071">
        <v>700000</v>
      </c>
      <c r="K2071">
        <f t="shared" si="346"/>
        <v>1</v>
      </c>
      <c r="L2071">
        <f t="shared" si="344"/>
        <v>1</v>
      </c>
      <c r="M2071">
        <f t="shared" si="345"/>
        <v>0</v>
      </c>
      <c r="N2071">
        <v>5</v>
      </c>
      <c r="O2071">
        <f t="shared" si="337"/>
        <v>0</v>
      </c>
      <c r="P2071">
        <f t="shared" si="338"/>
        <v>0</v>
      </c>
      <c r="Q2071">
        <f t="shared" si="339"/>
        <v>0</v>
      </c>
      <c r="R2071">
        <f t="shared" si="340"/>
        <v>0</v>
      </c>
      <c r="S2071">
        <f t="shared" si="341"/>
        <v>0</v>
      </c>
      <c r="T2071">
        <f t="shared" si="342"/>
        <v>0</v>
      </c>
      <c r="U2071">
        <f t="shared" si="343"/>
        <v>1</v>
      </c>
    </row>
    <row r="2072" spans="1:21" x14ac:dyDescent="0.45">
      <c r="A2072" t="s">
        <v>67</v>
      </c>
      <c r="B2072" t="s">
        <v>8</v>
      </c>
      <c r="C2072" t="s">
        <v>113</v>
      </c>
      <c r="D2072" t="s">
        <v>26</v>
      </c>
      <c r="E2072" t="s">
        <v>11</v>
      </c>
      <c r="F2072">
        <v>2</v>
      </c>
      <c r="G2072">
        <v>460000</v>
      </c>
      <c r="I2072" t="s">
        <v>67</v>
      </c>
      <c r="J2072">
        <v>460000</v>
      </c>
      <c r="K2072">
        <f t="shared" si="346"/>
        <v>1</v>
      </c>
      <c r="L2072">
        <f t="shared" si="344"/>
        <v>1</v>
      </c>
      <c r="M2072">
        <f t="shared" si="345"/>
        <v>0</v>
      </c>
      <c r="N2072">
        <v>2</v>
      </c>
      <c r="O2072">
        <f t="shared" si="337"/>
        <v>0</v>
      </c>
      <c r="P2072">
        <f t="shared" si="338"/>
        <v>0</v>
      </c>
      <c r="Q2072">
        <f t="shared" si="339"/>
        <v>0</v>
      </c>
      <c r="R2072">
        <f t="shared" si="340"/>
        <v>0</v>
      </c>
      <c r="S2072">
        <f t="shared" si="341"/>
        <v>1</v>
      </c>
      <c r="T2072">
        <f t="shared" si="342"/>
        <v>0</v>
      </c>
      <c r="U2072">
        <f t="shared" si="343"/>
        <v>0</v>
      </c>
    </row>
    <row r="2073" spans="1:21" x14ac:dyDescent="0.45">
      <c r="A2073" t="s">
        <v>67</v>
      </c>
      <c r="B2073" t="s">
        <v>8</v>
      </c>
      <c r="C2073" t="s">
        <v>113</v>
      </c>
      <c r="D2073" t="s">
        <v>26</v>
      </c>
      <c r="E2073" t="s">
        <v>11</v>
      </c>
      <c r="F2073">
        <v>3</v>
      </c>
      <c r="G2073">
        <v>450000</v>
      </c>
      <c r="I2073" t="s">
        <v>67</v>
      </c>
      <c r="J2073">
        <v>450000</v>
      </c>
      <c r="K2073">
        <f t="shared" si="346"/>
        <v>1</v>
      </c>
      <c r="L2073">
        <f t="shared" si="344"/>
        <v>1</v>
      </c>
      <c r="M2073">
        <f t="shared" si="345"/>
        <v>0</v>
      </c>
      <c r="N2073">
        <v>3</v>
      </c>
      <c r="O2073">
        <f t="shared" si="337"/>
        <v>0</v>
      </c>
      <c r="P2073">
        <f t="shared" si="338"/>
        <v>0</v>
      </c>
      <c r="Q2073">
        <f t="shared" si="339"/>
        <v>0</v>
      </c>
      <c r="R2073">
        <f t="shared" si="340"/>
        <v>0</v>
      </c>
      <c r="S2073">
        <f t="shared" si="341"/>
        <v>1</v>
      </c>
      <c r="T2073">
        <f t="shared" si="342"/>
        <v>0</v>
      </c>
      <c r="U2073">
        <f t="shared" si="343"/>
        <v>0</v>
      </c>
    </row>
    <row r="2074" spans="1:21" x14ac:dyDescent="0.45">
      <c r="A2074" t="s">
        <v>67</v>
      </c>
      <c r="B2074" t="s">
        <v>27</v>
      </c>
      <c r="C2074" t="s">
        <v>113</v>
      </c>
      <c r="D2074" t="s">
        <v>26</v>
      </c>
      <c r="E2074" t="s">
        <v>11</v>
      </c>
      <c r="F2074">
        <v>3</v>
      </c>
      <c r="G2074">
        <v>600000</v>
      </c>
      <c r="I2074" t="s">
        <v>67</v>
      </c>
      <c r="J2074">
        <v>600000</v>
      </c>
      <c r="K2074">
        <f t="shared" si="346"/>
        <v>0</v>
      </c>
      <c r="L2074">
        <f t="shared" si="344"/>
        <v>1</v>
      </c>
      <c r="M2074">
        <f t="shared" si="345"/>
        <v>0</v>
      </c>
      <c r="N2074">
        <v>3</v>
      </c>
      <c r="O2074">
        <f t="shared" si="337"/>
        <v>0</v>
      </c>
      <c r="P2074">
        <f t="shared" si="338"/>
        <v>0</v>
      </c>
      <c r="Q2074">
        <f t="shared" si="339"/>
        <v>0</v>
      </c>
      <c r="R2074">
        <f t="shared" si="340"/>
        <v>0</v>
      </c>
      <c r="S2074">
        <f t="shared" si="341"/>
        <v>1</v>
      </c>
      <c r="T2074">
        <f t="shared" si="342"/>
        <v>0</v>
      </c>
      <c r="U2074">
        <f t="shared" si="343"/>
        <v>0</v>
      </c>
    </row>
    <row r="2075" spans="1:21" x14ac:dyDescent="0.45">
      <c r="A2075" t="s">
        <v>67</v>
      </c>
      <c r="B2075" t="s">
        <v>8</v>
      </c>
      <c r="C2075" t="s">
        <v>113</v>
      </c>
      <c r="D2075" t="s">
        <v>26</v>
      </c>
      <c r="E2075" t="s">
        <v>11</v>
      </c>
      <c r="F2075">
        <v>2</v>
      </c>
      <c r="G2075">
        <v>530000</v>
      </c>
      <c r="I2075" t="s">
        <v>67</v>
      </c>
      <c r="J2075">
        <v>530000</v>
      </c>
      <c r="K2075">
        <f t="shared" si="346"/>
        <v>1</v>
      </c>
      <c r="L2075">
        <f t="shared" si="344"/>
        <v>1</v>
      </c>
      <c r="M2075">
        <f t="shared" si="345"/>
        <v>0</v>
      </c>
      <c r="N2075">
        <v>2</v>
      </c>
      <c r="O2075">
        <f t="shared" si="337"/>
        <v>0</v>
      </c>
      <c r="P2075">
        <f t="shared" si="338"/>
        <v>0</v>
      </c>
      <c r="Q2075">
        <f t="shared" si="339"/>
        <v>0</v>
      </c>
      <c r="R2075">
        <f t="shared" si="340"/>
        <v>0</v>
      </c>
      <c r="S2075">
        <f t="shared" si="341"/>
        <v>1</v>
      </c>
      <c r="T2075">
        <f t="shared" si="342"/>
        <v>0</v>
      </c>
      <c r="U2075">
        <f t="shared" si="343"/>
        <v>0</v>
      </c>
    </row>
    <row r="2076" spans="1:21" x14ac:dyDescent="0.45">
      <c r="A2076" t="s">
        <v>67</v>
      </c>
      <c r="B2076" t="s">
        <v>8</v>
      </c>
      <c r="C2076" t="s">
        <v>113</v>
      </c>
      <c r="D2076" t="s">
        <v>26</v>
      </c>
      <c r="E2076" t="s">
        <v>11</v>
      </c>
      <c r="F2076">
        <v>4</v>
      </c>
      <c r="G2076">
        <v>624000</v>
      </c>
      <c r="I2076" t="s">
        <v>67</v>
      </c>
      <c r="J2076">
        <v>624000</v>
      </c>
      <c r="K2076">
        <f t="shared" si="346"/>
        <v>1</v>
      </c>
      <c r="L2076">
        <f t="shared" si="344"/>
        <v>1</v>
      </c>
      <c r="M2076">
        <f t="shared" si="345"/>
        <v>0</v>
      </c>
      <c r="N2076">
        <v>4</v>
      </c>
      <c r="O2076">
        <f t="shared" si="337"/>
        <v>0</v>
      </c>
      <c r="P2076">
        <f t="shared" si="338"/>
        <v>0</v>
      </c>
      <c r="Q2076">
        <f t="shared" si="339"/>
        <v>0</v>
      </c>
      <c r="R2076">
        <f t="shared" si="340"/>
        <v>0</v>
      </c>
      <c r="S2076">
        <f t="shared" si="341"/>
        <v>1</v>
      </c>
      <c r="T2076">
        <f t="shared" si="342"/>
        <v>0</v>
      </c>
      <c r="U2076">
        <f t="shared" si="343"/>
        <v>0</v>
      </c>
    </row>
    <row r="2077" spans="1:21" x14ac:dyDescent="0.45">
      <c r="A2077" t="s">
        <v>67</v>
      </c>
      <c r="B2077" t="s">
        <v>8</v>
      </c>
      <c r="C2077" t="s">
        <v>113</v>
      </c>
      <c r="D2077" t="s">
        <v>26</v>
      </c>
      <c r="E2077" t="s">
        <v>11</v>
      </c>
      <c r="F2077">
        <v>2</v>
      </c>
      <c r="G2077">
        <v>537500</v>
      </c>
      <c r="I2077" t="s">
        <v>67</v>
      </c>
      <c r="J2077">
        <v>537500</v>
      </c>
      <c r="K2077">
        <f t="shared" si="346"/>
        <v>1</v>
      </c>
      <c r="L2077">
        <f t="shared" si="344"/>
        <v>1</v>
      </c>
      <c r="M2077">
        <f t="shared" si="345"/>
        <v>0</v>
      </c>
      <c r="N2077">
        <v>2</v>
      </c>
      <c r="O2077">
        <f t="shared" si="337"/>
        <v>0</v>
      </c>
      <c r="P2077">
        <f t="shared" si="338"/>
        <v>0</v>
      </c>
      <c r="Q2077">
        <f t="shared" si="339"/>
        <v>0</v>
      </c>
      <c r="R2077">
        <f t="shared" si="340"/>
        <v>0</v>
      </c>
      <c r="S2077">
        <f t="shared" si="341"/>
        <v>1</v>
      </c>
      <c r="T2077">
        <f t="shared" si="342"/>
        <v>0</v>
      </c>
      <c r="U2077">
        <f t="shared" si="343"/>
        <v>0</v>
      </c>
    </row>
    <row r="2078" spans="1:21" x14ac:dyDescent="0.45">
      <c r="A2078" t="s">
        <v>67</v>
      </c>
      <c r="B2078" t="s">
        <v>8</v>
      </c>
      <c r="C2078" t="s">
        <v>113</v>
      </c>
      <c r="D2078" t="s">
        <v>26</v>
      </c>
      <c r="E2078" t="s">
        <v>11</v>
      </c>
      <c r="F2078">
        <v>2</v>
      </c>
      <c r="G2078">
        <v>485000</v>
      </c>
      <c r="I2078" t="s">
        <v>67</v>
      </c>
      <c r="J2078">
        <v>485000</v>
      </c>
      <c r="K2078">
        <f t="shared" si="346"/>
        <v>1</v>
      </c>
      <c r="L2078">
        <f t="shared" si="344"/>
        <v>1</v>
      </c>
      <c r="M2078">
        <f t="shared" si="345"/>
        <v>0</v>
      </c>
      <c r="N2078">
        <v>2</v>
      </c>
      <c r="O2078">
        <f t="shared" si="337"/>
        <v>0</v>
      </c>
      <c r="P2078">
        <f t="shared" si="338"/>
        <v>0</v>
      </c>
      <c r="Q2078">
        <f t="shared" si="339"/>
        <v>0</v>
      </c>
      <c r="R2078">
        <f t="shared" si="340"/>
        <v>0</v>
      </c>
      <c r="S2078">
        <f t="shared" si="341"/>
        <v>1</v>
      </c>
      <c r="T2078">
        <f t="shared" si="342"/>
        <v>0</v>
      </c>
      <c r="U2078">
        <f t="shared" si="343"/>
        <v>0</v>
      </c>
    </row>
    <row r="2079" spans="1:21" x14ac:dyDescent="0.45">
      <c r="A2079" t="s">
        <v>67</v>
      </c>
      <c r="B2079" t="s">
        <v>8</v>
      </c>
      <c r="C2079" t="s">
        <v>113</v>
      </c>
      <c r="D2079" t="s">
        <v>26</v>
      </c>
      <c r="E2079" t="s">
        <v>11</v>
      </c>
      <c r="F2079">
        <v>2</v>
      </c>
      <c r="G2079">
        <v>450000</v>
      </c>
      <c r="I2079" t="s">
        <v>67</v>
      </c>
      <c r="J2079">
        <v>450000</v>
      </c>
      <c r="K2079">
        <f t="shared" si="346"/>
        <v>1</v>
      </c>
      <c r="L2079">
        <f t="shared" si="344"/>
        <v>1</v>
      </c>
      <c r="M2079">
        <f t="shared" si="345"/>
        <v>0</v>
      </c>
      <c r="N2079">
        <v>2</v>
      </c>
      <c r="O2079">
        <f t="shared" si="337"/>
        <v>0</v>
      </c>
      <c r="P2079">
        <f t="shared" si="338"/>
        <v>0</v>
      </c>
      <c r="Q2079">
        <f t="shared" si="339"/>
        <v>0</v>
      </c>
      <c r="R2079">
        <f t="shared" si="340"/>
        <v>0</v>
      </c>
      <c r="S2079">
        <f t="shared" si="341"/>
        <v>1</v>
      </c>
      <c r="T2079">
        <f t="shared" si="342"/>
        <v>0</v>
      </c>
      <c r="U2079">
        <f t="shared" si="343"/>
        <v>0</v>
      </c>
    </row>
    <row r="2080" spans="1:21" x14ac:dyDescent="0.45">
      <c r="A2080" t="s">
        <v>67</v>
      </c>
      <c r="B2080" t="s">
        <v>8</v>
      </c>
      <c r="C2080" t="s">
        <v>71</v>
      </c>
      <c r="D2080" t="s">
        <v>26</v>
      </c>
      <c r="E2080" t="s">
        <v>11</v>
      </c>
      <c r="F2080">
        <v>2</v>
      </c>
      <c r="G2080">
        <v>457000</v>
      </c>
      <c r="I2080" t="s">
        <v>67</v>
      </c>
      <c r="J2080">
        <v>457000</v>
      </c>
      <c r="K2080">
        <f t="shared" si="346"/>
        <v>1</v>
      </c>
      <c r="L2080">
        <f t="shared" si="344"/>
        <v>1</v>
      </c>
      <c r="M2080">
        <f t="shared" si="345"/>
        <v>0</v>
      </c>
      <c r="N2080">
        <v>2</v>
      </c>
      <c r="O2080">
        <f t="shared" si="337"/>
        <v>0</v>
      </c>
      <c r="P2080">
        <f t="shared" si="338"/>
        <v>0</v>
      </c>
      <c r="Q2080">
        <f t="shared" si="339"/>
        <v>0</v>
      </c>
      <c r="R2080">
        <f t="shared" si="340"/>
        <v>0</v>
      </c>
      <c r="S2080">
        <f t="shared" si="341"/>
        <v>0</v>
      </c>
      <c r="T2080">
        <f t="shared" si="342"/>
        <v>0</v>
      </c>
      <c r="U2080">
        <f t="shared" si="343"/>
        <v>1</v>
      </c>
    </row>
    <row r="2081" spans="1:21" x14ac:dyDescent="0.45">
      <c r="A2081" t="s">
        <v>67</v>
      </c>
      <c r="B2081" t="s">
        <v>8</v>
      </c>
      <c r="C2081" t="s">
        <v>71</v>
      </c>
      <c r="D2081" t="s">
        <v>26</v>
      </c>
      <c r="E2081" t="s">
        <v>11</v>
      </c>
      <c r="F2081">
        <v>3</v>
      </c>
      <c r="G2081">
        <v>500000</v>
      </c>
      <c r="I2081" t="s">
        <v>67</v>
      </c>
      <c r="J2081">
        <v>500000</v>
      </c>
      <c r="K2081">
        <f t="shared" si="346"/>
        <v>1</v>
      </c>
      <c r="L2081">
        <f t="shared" si="344"/>
        <v>1</v>
      </c>
      <c r="M2081">
        <f t="shared" si="345"/>
        <v>0</v>
      </c>
      <c r="N2081">
        <v>3</v>
      </c>
      <c r="O2081">
        <f t="shared" si="337"/>
        <v>0</v>
      </c>
      <c r="P2081">
        <f t="shared" si="338"/>
        <v>0</v>
      </c>
      <c r="Q2081">
        <f t="shared" si="339"/>
        <v>0</v>
      </c>
      <c r="R2081">
        <f t="shared" si="340"/>
        <v>0</v>
      </c>
      <c r="S2081">
        <f t="shared" si="341"/>
        <v>0</v>
      </c>
      <c r="T2081">
        <f t="shared" si="342"/>
        <v>0</v>
      </c>
      <c r="U2081">
        <f t="shared" si="343"/>
        <v>1</v>
      </c>
    </row>
    <row r="2082" spans="1:21" x14ac:dyDescent="0.45">
      <c r="A2082" t="s">
        <v>67</v>
      </c>
      <c r="B2082" t="s">
        <v>8</v>
      </c>
      <c r="C2082" t="s">
        <v>71</v>
      </c>
      <c r="D2082" t="s">
        <v>26</v>
      </c>
      <c r="E2082" t="s">
        <v>11</v>
      </c>
      <c r="F2082">
        <v>3</v>
      </c>
      <c r="G2082">
        <v>360000</v>
      </c>
      <c r="I2082" t="s">
        <v>67</v>
      </c>
      <c r="J2082">
        <v>360000</v>
      </c>
      <c r="K2082">
        <f t="shared" si="346"/>
        <v>1</v>
      </c>
      <c r="L2082">
        <f t="shared" si="344"/>
        <v>1</v>
      </c>
      <c r="M2082">
        <f t="shared" si="345"/>
        <v>0</v>
      </c>
      <c r="N2082">
        <v>3</v>
      </c>
      <c r="O2082">
        <f t="shared" si="337"/>
        <v>0</v>
      </c>
      <c r="P2082">
        <f t="shared" si="338"/>
        <v>0</v>
      </c>
      <c r="Q2082">
        <f t="shared" si="339"/>
        <v>0</v>
      </c>
      <c r="R2082">
        <f t="shared" si="340"/>
        <v>0</v>
      </c>
      <c r="S2082">
        <f t="shared" si="341"/>
        <v>0</v>
      </c>
      <c r="T2082">
        <f t="shared" si="342"/>
        <v>0</v>
      </c>
      <c r="U2082">
        <f t="shared" si="343"/>
        <v>1</v>
      </c>
    </row>
    <row r="2083" spans="1:21" x14ac:dyDescent="0.45">
      <c r="A2083" t="s">
        <v>67</v>
      </c>
      <c r="B2083" t="s">
        <v>8</v>
      </c>
      <c r="C2083" t="s">
        <v>71</v>
      </c>
      <c r="D2083" t="s">
        <v>26</v>
      </c>
      <c r="E2083" t="s">
        <v>11</v>
      </c>
      <c r="F2083">
        <v>3</v>
      </c>
      <c r="G2083">
        <v>435000</v>
      </c>
      <c r="I2083" t="s">
        <v>67</v>
      </c>
      <c r="J2083">
        <v>435000</v>
      </c>
      <c r="K2083">
        <f t="shared" si="346"/>
        <v>1</v>
      </c>
      <c r="L2083">
        <f t="shared" si="344"/>
        <v>1</v>
      </c>
      <c r="M2083">
        <f t="shared" si="345"/>
        <v>0</v>
      </c>
      <c r="N2083">
        <v>3</v>
      </c>
      <c r="O2083">
        <f t="shared" si="337"/>
        <v>0</v>
      </c>
      <c r="P2083">
        <f t="shared" si="338"/>
        <v>0</v>
      </c>
      <c r="Q2083">
        <f t="shared" si="339"/>
        <v>0</v>
      </c>
      <c r="R2083">
        <f t="shared" si="340"/>
        <v>0</v>
      </c>
      <c r="S2083">
        <f t="shared" si="341"/>
        <v>0</v>
      </c>
      <c r="T2083">
        <f t="shared" si="342"/>
        <v>0</v>
      </c>
      <c r="U2083">
        <f t="shared" si="343"/>
        <v>1</v>
      </c>
    </row>
    <row r="2084" spans="1:21" x14ac:dyDescent="0.45">
      <c r="A2084" t="s">
        <v>67</v>
      </c>
      <c r="B2084" t="s">
        <v>25</v>
      </c>
      <c r="C2084" t="s">
        <v>71</v>
      </c>
      <c r="D2084" t="s">
        <v>26</v>
      </c>
      <c r="E2084" t="s">
        <v>11</v>
      </c>
      <c r="F2084">
        <v>2</v>
      </c>
      <c r="G2084">
        <v>450000</v>
      </c>
      <c r="I2084" t="s">
        <v>67</v>
      </c>
      <c r="J2084">
        <v>450000</v>
      </c>
      <c r="L2084">
        <f t="shared" si="344"/>
        <v>1</v>
      </c>
      <c r="M2084">
        <f t="shared" si="345"/>
        <v>0</v>
      </c>
      <c r="N2084">
        <v>2</v>
      </c>
      <c r="O2084">
        <f t="shared" si="337"/>
        <v>0</v>
      </c>
      <c r="P2084">
        <f t="shared" si="338"/>
        <v>0</v>
      </c>
      <c r="Q2084">
        <f t="shared" si="339"/>
        <v>0</v>
      </c>
      <c r="R2084">
        <f t="shared" si="340"/>
        <v>0</v>
      </c>
      <c r="S2084">
        <f t="shared" si="341"/>
        <v>0</v>
      </c>
      <c r="T2084">
        <f t="shared" si="342"/>
        <v>0</v>
      </c>
      <c r="U2084">
        <f t="shared" si="343"/>
        <v>1</v>
      </c>
    </row>
    <row r="2085" spans="1:21" x14ac:dyDescent="0.45">
      <c r="A2085" t="s">
        <v>67</v>
      </c>
      <c r="B2085" t="s">
        <v>8</v>
      </c>
      <c r="C2085" t="s">
        <v>71</v>
      </c>
      <c r="D2085" t="s">
        <v>26</v>
      </c>
      <c r="E2085" t="s">
        <v>11</v>
      </c>
      <c r="F2085">
        <v>2</v>
      </c>
      <c r="G2085">
        <v>492000</v>
      </c>
      <c r="I2085" t="s">
        <v>67</v>
      </c>
      <c r="J2085">
        <v>492000</v>
      </c>
      <c r="K2085">
        <f t="shared" ref="K2085:K2116" si="347">IF(B2085="Public sector",0,1)</f>
        <v>1</v>
      </c>
      <c r="L2085">
        <f t="shared" si="344"/>
        <v>1</v>
      </c>
      <c r="M2085">
        <f t="shared" si="345"/>
        <v>0</v>
      </c>
      <c r="N2085">
        <v>2</v>
      </c>
      <c r="O2085">
        <f t="shared" si="337"/>
        <v>0</v>
      </c>
      <c r="P2085">
        <f t="shared" si="338"/>
        <v>0</v>
      </c>
      <c r="Q2085">
        <f t="shared" si="339"/>
        <v>0</v>
      </c>
      <c r="R2085">
        <f t="shared" si="340"/>
        <v>0</v>
      </c>
      <c r="S2085">
        <f t="shared" si="341"/>
        <v>0</v>
      </c>
      <c r="T2085">
        <f t="shared" si="342"/>
        <v>0</v>
      </c>
      <c r="U2085">
        <f t="shared" si="343"/>
        <v>1</v>
      </c>
    </row>
    <row r="2086" spans="1:21" x14ac:dyDescent="0.45">
      <c r="A2086" t="s">
        <v>67</v>
      </c>
      <c r="B2086" t="s">
        <v>8</v>
      </c>
      <c r="C2086" t="s">
        <v>111</v>
      </c>
      <c r="D2086" t="s">
        <v>26</v>
      </c>
      <c r="E2086" t="s">
        <v>11</v>
      </c>
      <c r="F2086">
        <v>2</v>
      </c>
      <c r="G2086">
        <v>620000</v>
      </c>
      <c r="I2086" t="s">
        <v>67</v>
      </c>
      <c r="J2086">
        <v>620000</v>
      </c>
      <c r="K2086">
        <f t="shared" si="347"/>
        <v>1</v>
      </c>
      <c r="L2086">
        <f t="shared" si="344"/>
        <v>1</v>
      </c>
      <c r="M2086">
        <f t="shared" si="345"/>
        <v>0</v>
      </c>
      <c r="N2086">
        <v>2</v>
      </c>
      <c r="O2086">
        <f t="shared" si="337"/>
        <v>0</v>
      </c>
      <c r="P2086">
        <f t="shared" si="338"/>
        <v>0</v>
      </c>
      <c r="Q2086">
        <f t="shared" si="339"/>
        <v>1</v>
      </c>
      <c r="R2086">
        <f t="shared" si="340"/>
        <v>0</v>
      </c>
      <c r="S2086">
        <f t="shared" si="341"/>
        <v>0</v>
      </c>
      <c r="T2086">
        <f t="shared" si="342"/>
        <v>0</v>
      </c>
      <c r="U2086">
        <f t="shared" si="343"/>
        <v>0</v>
      </c>
    </row>
    <row r="2087" spans="1:21" x14ac:dyDescent="0.45">
      <c r="A2087" t="s">
        <v>67</v>
      </c>
      <c r="B2087" t="s">
        <v>8</v>
      </c>
      <c r="C2087" t="s">
        <v>111</v>
      </c>
      <c r="D2087" t="s">
        <v>26</v>
      </c>
      <c r="E2087" t="s">
        <v>11</v>
      </c>
      <c r="F2087">
        <v>3</v>
      </c>
      <c r="G2087">
        <v>450000</v>
      </c>
      <c r="I2087" t="s">
        <v>67</v>
      </c>
      <c r="J2087">
        <v>450000</v>
      </c>
      <c r="K2087">
        <f t="shared" si="347"/>
        <v>1</v>
      </c>
      <c r="L2087">
        <f t="shared" si="344"/>
        <v>1</v>
      </c>
      <c r="M2087">
        <f t="shared" si="345"/>
        <v>0</v>
      </c>
      <c r="N2087">
        <v>3</v>
      </c>
      <c r="O2087">
        <f t="shared" si="337"/>
        <v>0</v>
      </c>
      <c r="P2087">
        <f t="shared" si="338"/>
        <v>0</v>
      </c>
      <c r="Q2087">
        <f t="shared" si="339"/>
        <v>1</v>
      </c>
      <c r="R2087">
        <f t="shared" si="340"/>
        <v>0</v>
      </c>
      <c r="S2087">
        <f t="shared" si="341"/>
        <v>0</v>
      </c>
      <c r="T2087">
        <f t="shared" si="342"/>
        <v>0</v>
      </c>
      <c r="U2087">
        <f t="shared" si="343"/>
        <v>0</v>
      </c>
    </row>
    <row r="2088" spans="1:21" x14ac:dyDescent="0.45">
      <c r="A2088" t="s">
        <v>67</v>
      </c>
      <c r="B2088" t="s">
        <v>27</v>
      </c>
      <c r="C2088" t="s">
        <v>111</v>
      </c>
      <c r="D2088" t="s">
        <v>26</v>
      </c>
      <c r="E2088" t="s">
        <v>11</v>
      </c>
      <c r="F2088">
        <v>2</v>
      </c>
      <c r="G2088">
        <v>525000</v>
      </c>
      <c r="I2088" t="s">
        <v>67</v>
      </c>
      <c r="J2088">
        <v>525000</v>
      </c>
      <c r="K2088">
        <f t="shared" si="347"/>
        <v>0</v>
      </c>
      <c r="L2088">
        <f t="shared" si="344"/>
        <v>1</v>
      </c>
      <c r="M2088">
        <f t="shared" si="345"/>
        <v>0</v>
      </c>
      <c r="N2088">
        <v>2</v>
      </c>
      <c r="O2088">
        <f t="shared" si="337"/>
        <v>0</v>
      </c>
      <c r="P2088">
        <f t="shared" si="338"/>
        <v>0</v>
      </c>
      <c r="Q2088">
        <f t="shared" si="339"/>
        <v>1</v>
      </c>
      <c r="R2088">
        <f t="shared" si="340"/>
        <v>0</v>
      </c>
      <c r="S2088">
        <f t="shared" si="341"/>
        <v>0</v>
      </c>
      <c r="T2088">
        <f t="shared" si="342"/>
        <v>0</v>
      </c>
      <c r="U2088">
        <f t="shared" si="343"/>
        <v>0</v>
      </c>
    </row>
    <row r="2089" spans="1:21" x14ac:dyDescent="0.45">
      <c r="A2089" t="s">
        <v>67</v>
      </c>
      <c r="B2089" t="s">
        <v>27</v>
      </c>
      <c r="C2089" t="s">
        <v>111</v>
      </c>
      <c r="D2089" t="s">
        <v>26</v>
      </c>
      <c r="E2089" t="s">
        <v>11</v>
      </c>
      <c r="F2089">
        <v>3</v>
      </c>
      <c r="G2089">
        <v>475000</v>
      </c>
      <c r="I2089" t="s">
        <v>67</v>
      </c>
      <c r="J2089">
        <v>475000</v>
      </c>
      <c r="K2089">
        <f t="shared" si="347"/>
        <v>0</v>
      </c>
      <c r="L2089">
        <f t="shared" si="344"/>
        <v>1</v>
      </c>
      <c r="M2089">
        <f t="shared" si="345"/>
        <v>0</v>
      </c>
      <c r="N2089">
        <v>3</v>
      </c>
      <c r="O2089">
        <f t="shared" si="337"/>
        <v>0</v>
      </c>
      <c r="P2089">
        <f t="shared" si="338"/>
        <v>0</v>
      </c>
      <c r="Q2089">
        <f t="shared" si="339"/>
        <v>1</v>
      </c>
      <c r="R2089">
        <f t="shared" si="340"/>
        <v>0</v>
      </c>
      <c r="S2089">
        <f t="shared" si="341"/>
        <v>0</v>
      </c>
      <c r="T2089">
        <f t="shared" si="342"/>
        <v>0</v>
      </c>
      <c r="U2089">
        <f t="shared" si="343"/>
        <v>0</v>
      </c>
    </row>
    <row r="2090" spans="1:21" x14ac:dyDescent="0.45">
      <c r="A2090" t="s">
        <v>67</v>
      </c>
      <c r="B2090" t="s">
        <v>27</v>
      </c>
      <c r="C2090" t="s">
        <v>111</v>
      </c>
      <c r="D2090" t="s">
        <v>26</v>
      </c>
      <c r="E2090" t="s">
        <v>11</v>
      </c>
      <c r="F2090">
        <v>3</v>
      </c>
      <c r="G2090">
        <v>475000</v>
      </c>
      <c r="I2090" t="s">
        <v>67</v>
      </c>
      <c r="J2090">
        <v>475000</v>
      </c>
      <c r="K2090">
        <f t="shared" si="347"/>
        <v>0</v>
      </c>
      <c r="L2090">
        <f t="shared" si="344"/>
        <v>1</v>
      </c>
      <c r="M2090">
        <f t="shared" si="345"/>
        <v>0</v>
      </c>
      <c r="N2090">
        <v>3</v>
      </c>
      <c r="O2090">
        <f t="shared" si="337"/>
        <v>0</v>
      </c>
      <c r="P2090">
        <f t="shared" si="338"/>
        <v>0</v>
      </c>
      <c r="Q2090">
        <f t="shared" si="339"/>
        <v>1</v>
      </c>
      <c r="R2090">
        <f t="shared" si="340"/>
        <v>0</v>
      </c>
      <c r="S2090">
        <f t="shared" si="341"/>
        <v>0</v>
      </c>
      <c r="T2090">
        <f t="shared" si="342"/>
        <v>0</v>
      </c>
      <c r="U2090">
        <f t="shared" si="343"/>
        <v>0</v>
      </c>
    </row>
    <row r="2091" spans="1:21" x14ac:dyDescent="0.45">
      <c r="A2091" t="s">
        <v>67</v>
      </c>
      <c r="B2091" t="s">
        <v>27</v>
      </c>
      <c r="C2091" t="s">
        <v>111</v>
      </c>
      <c r="D2091" t="s">
        <v>26</v>
      </c>
      <c r="E2091" t="s">
        <v>11</v>
      </c>
      <c r="F2091">
        <v>4</v>
      </c>
      <c r="G2091">
        <v>524000</v>
      </c>
      <c r="I2091" t="s">
        <v>67</v>
      </c>
      <c r="J2091">
        <v>524000</v>
      </c>
      <c r="K2091">
        <f t="shared" si="347"/>
        <v>0</v>
      </c>
      <c r="L2091">
        <f t="shared" si="344"/>
        <v>1</v>
      </c>
      <c r="M2091">
        <f t="shared" si="345"/>
        <v>0</v>
      </c>
      <c r="N2091">
        <v>4</v>
      </c>
      <c r="O2091">
        <f t="shared" si="337"/>
        <v>0</v>
      </c>
      <c r="P2091">
        <f t="shared" si="338"/>
        <v>0</v>
      </c>
      <c r="Q2091">
        <f t="shared" si="339"/>
        <v>1</v>
      </c>
      <c r="R2091">
        <f t="shared" si="340"/>
        <v>0</v>
      </c>
      <c r="S2091">
        <f t="shared" si="341"/>
        <v>0</v>
      </c>
      <c r="T2091">
        <f t="shared" si="342"/>
        <v>0</v>
      </c>
      <c r="U2091">
        <f t="shared" si="343"/>
        <v>0</v>
      </c>
    </row>
    <row r="2092" spans="1:21" x14ac:dyDescent="0.45">
      <c r="A2092" t="s">
        <v>67</v>
      </c>
      <c r="B2092" t="s">
        <v>27</v>
      </c>
      <c r="C2092" t="s">
        <v>111</v>
      </c>
      <c r="D2092" t="s">
        <v>26</v>
      </c>
      <c r="E2092" t="s">
        <v>11</v>
      </c>
      <c r="F2092">
        <v>3</v>
      </c>
      <c r="G2092">
        <v>460000</v>
      </c>
      <c r="I2092" t="s">
        <v>67</v>
      </c>
      <c r="J2092">
        <v>460000</v>
      </c>
      <c r="K2092">
        <f t="shared" si="347"/>
        <v>0</v>
      </c>
      <c r="L2092">
        <f t="shared" si="344"/>
        <v>1</v>
      </c>
      <c r="M2092">
        <f t="shared" si="345"/>
        <v>0</v>
      </c>
      <c r="N2092">
        <v>3</v>
      </c>
      <c r="O2092">
        <f t="shared" si="337"/>
        <v>0</v>
      </c>
      <c r="P2092">
        <f t="shared" si="338"/>
        <v>0</v>
      </c>
      <c r="Q2092">
        <f t="shared" si="339"/>
        <v>1</v>
      </c>
      <c r="R2092">
        <f t="shared" si="340"/>
        <v>0</v>
      </c>
      <c r="S2092">
        <f t="shared" si="341"/>
        <v>0</v>
      </c>
      <c r="T2092">
        <f t="shared" si="342"/>
        <v>0</v>
      </c>
      <c r="U2092">
        <f t="shared" si="343"/>
        <v>0</v>
      </c>
    </row>
    <row r="2093" spans="1:21" x14ac:dyDescent="0.45">
      <c r="A2093" t="s">
        <v>67</v>
      </c>
      <c r="B2093" t="s">
        <v>27</v>
      </c>
      <c r="C2093" t="s">
        <v>111</v>
      </c>
      <c r="D2093" t="s">
        <v>26</v>
      </c>
      <c r="E2093" t="s">
        <v>11</v>
      </c>
      <c r="F2093">
        <v>2</v>
      </c>
      <c r="G2093">
        <v>470000</v>
      </c>
      <c r="I2093" t="s">
        <v>67</v>
      </c>
      <c r="J2093">
        <v>470000</v>
      </c>
      <c r="K2093">
        <f t="shared" si="347"/>
        <v>0</v>
      </c>
      <c r="L2093">
        <f t="shared" si="344"/>
        <v>1</v>
      </c>
      <c r="M2093">
        <f t="shared" si="345"/>
        <v>0</v>
      </c>
      <c r="N2093">
        <v>2</v>
      </c>
      <c r="O2093">
        <f t="shared" si="337"/>
        <v>0</v>
      </c>
      <c r="P2093">
        <f t="shared" si="338"/>
        <v>0</v>
      </c>
      <c r="Q2093">
        <f t="shared" si="339"/>
        <v>1</v>
      </c>
      <c r="R2093">
        <f t="shared" si="340"/>
        <v>0</v>
      </c>
      <c r="S2093">
        <f t="shared" si="341"/>
        <v>0</v>
      </c>
      <c r="T2093">
        <f t="shared" si="342"/>
        <v>0</v>
      </c>
      <c r="U2093">
        <f t="shared" si="343"/>
        <v>0</v>
      </c>
    </row>
    <row r="2094" spans="1:21" x14ac:dyDescent="0.45">
      <c r="A2094" t="s">
        <v>67</v>
      </c>
      <c r="B2094" t="s">
        <v>8</v>
      </c>
      <c r="C2094" t="s">
        <v>110</v>
      </c>
      <c r="D2094" t="s">
        <v>26</v>
      </c>
      <c r="E2094" t="s">
        <v>11</v>
      </c>
      <c r="F2094">
        <v>5</v>
      </c>
      <c r="G2094">
        <v>525000</v>
      </c>
      <c r="I2094" t="s">
        <v>67</v>
      </c>
      <c r="J2094">
        <v>525000</v>
      </c>
      <c r="K2094">
        <f t="shared" si="347"/>
        <v>1</v>
      </c>
      <c r="L2094">
        <f t="shared" si="344"/>
        <v>1</v>
      </c>
      <c r="M2094">
        <f t="shared" si="345"/>
        <v>0</v>
      </c>
      <c r="N2094">
        <v>5</v>
      </c>
      <c r="O2094">
        <f t="shared" si="337"/>
        <v>0</v>
      </c>
      <c r="P2094">
        <f t="shared" si="338"/>
        <v>1</v>
      </c>
      <c r="Q2094">
        <f t="shared" si="339"/>
        <v>0</v>
      </c>
      <c r="R2094">
        <f t="shared" si="340"/>
        <v>0</v>
      </c>
      <c r="S2094">
        <f t="shared" si="341"/>
        <v>0</v>
      </c>
      <c r="T2094">
        <f t="shared" si="342"/>
        <v>0</v>
      </c>
      <c r="U2094">
        <f t="shared" si="343"/>
        <v>0</v>
      </c>
    </row>
    <row r="2095" spans="1:21" x14ac:dyDescent="0.45">
      <c r="A2095" t="s">
        <v>67</v>
      </c>
      <c r="B2095" t="s">
        <v>8</v>
      </c>
      <c r="C2095" t="s">
        <v>110</v>
      </c>
      <c r="D2095" t="s">
        <v>26</v>
      </c>
      <c r="E2095" t="s">
        <v>11</v>
      </c>
      <c r="F2095">
        <v>2</v>
      </c>
      <c r="G2095">
        <v>470000</v>
      </c>
      <c r="I2095" t="s">
        <v>67</v>
      </c>
      <c r="J2095">
        <v>470000</v>
      </c>
      <c r="K2095">
        <f t="shared" si="347"/>
        <v>1</v>
      </c>
      <c r="L2095">
        <f t="shared" si="344"/>
        <v>1</v>
      </c>
      <c r="M2095">
        <f t="shared" si="345"/>
        <v>0</v>
      </c>
      <c r="N2095">
        <v>2</v>
      </c>
      <c r="O2095">
        <f t="shared" si="337"/>
        <v>0</v>
      </c>
      <c r="P2095">
        <f t="shared" si="338"/>
        <v>1</v>
      </c>
      <c r="Q2095">
        <f t="shared" si="339"/>
        <v>0</v>
      </c>
      <c r="R2095">
        <f t="shared" si="340"/>
        <v>0</v>
      </c>
      <c r="S2095">
        <f t="shared" si="341"/>
        <v>0</v>
      </c>
      <c r="T2095">
        <f t="shared" si="342"/>
        <v>0</v>
      </c>
      <c r="U2095">
        <f t="shared" si="343"/>
        <v>0</v>
      </c>
    </row>
    <row r="2096" spans="1:21" x14ac:dyDescent="0.45">
      <c r="A2096" t="s">
        <v>67</v>
      </c>
      <c r="B2096" t="s">
        <v>8</v>
      </c>
      <c r="C2096" t="s">
        <v>110</v>
      </c>
      <c r="D2096" t="s">
        <v>26</v>
      </c>
      <c r="E2096" t="s">
        <v>11</v>
      </c>
      <c r="F2096">
        <v>3</v>
      </c>
      <c r="G2096">
        <v>440000</v>
      </c>
      <c r="I2096" t="s">
        <v>67</v>
      </c>
      <c r="J2096">
        <v>440000</v>
      </c>
      <c r="K2096">
        <f t="shared" si="347"/>
        <v>1</v>
      </c>
      <c r="L2096">
        <f t="shared" si="344"/>
        <v>1</v>
      </c>
      <c r="M2096">
        <f t="shared" si="345"/>
        <v>0</v>
      </c>
      <c r="N2096">
        <v>3</v>
      </c>
      <c r="O2096">
        <f t="shared" si="337"/>
        <v>0</v>
      </c>
      <c r="P2096">
        <f t="shared" si="338"/>
        <v>1</v>
      </c>
      <c r="Q2096">
        <f t="shared" si="339"/>
        <v>0</v>
      </c>
      <c r="R2096">
        <f t="shared" si="340"/>
        <v>0</v>
      </c>
      <c r="S2096">
        <f t="shared" si="341"/>
        <v>0</v>
      </c>
      <c r="T2096">
        <f t="shared" si="342"/>
        <v>0</v>
      </c>
      <c r="U2096">
        <f t="shared" si="343"/>
        <v>0</v>
      </c>
    </row>
    <row r="2097" spans="1:21" x14ac:dyDescent="0.45">
      <c r="A2097" t="s">
        <v>67</v>
      </c>
      <c r="B2097" t="s">
        <v>8</v>
      </c>
      <c r="C2097" t="s">
        <v>110</v>
      </c>
      <c r="D2097" t="s">
        <v>26</v>
      </c>
      <c r="E2097" t="s">
        <v>11</v>
      </c>
      <c r="F2097">
        <v>3</v>
      </c>
      <c r="G2097">
        <v>420000</v>
      </c>
      <c r="I2097" t="s">
        <v>67</v>
      </c>
      <c r="J2097">
        <v>420000</v>
      </c>
      <c r="K2097">
        <f t="shared" si="347"/>
        <v>1</v>
      </c>
      <c r="L2097">
        <f t="shared" si="344"/>
        <v>1</v>
      </c>
      <c r="M2097">
        <f t="shared" si="345"/>
        <v>0</v>
      </c>
      <c r="N2097">
        <v>3</v>
      </c>
      <c r="O2097">
        <f t="shared" si="337"/>
        <v>0</v>
      </c>
      <c r="P2097">
        <f t="shared" si="338"/>
        <v>1</v>
      </c>
      <c r="Q2097">
        <f t="shared" si="339"/>
        <v>0</v>
      </c>
      <c r="R2097">
        <f t="shared" si="340"/>
        <v>0</v>
      </c>
      <c r="S2097">
        <f t="shared" si="341"/>
        <v>0</v>
      </c>
      <c r="T2097">
        <f t="shared" si="342"/>
        <v>0</v>
      </c>
      <c r="U2097">
        <f t="shared" si="343"/>
        <v>0</v>
      </c>
    </row>
    <row r="2098" spans="1:21" x14ac:dyDescent="0.45">
      <c r="A2098" t="s">
        <v>67</v>
      </c>
      <c r="B2098" t="s">
        <v>27</v>
      </c>
      <c r="C2098" t="s">
        <v>114</v>
      </c>
      <c r="D2098" t="s">
        <v>26</v>
      </c>
      <c r="E2098" t="s">
        <v>16</v>
      </c>
      <c r="F2098">
        <v>4</v>
      </c>
      <c r="G2098">
        <v>505000</v>
      </c>
      <c r="I2098" t="s">
        <v>67</v>
      </c>
      <c r="J2098">
        <v>505000</v>
      </c>
      <c r="K2098">
        <f t="shared" si="347"/>
        <v>0</v>
      </c>
      <c r="L2098">
        <f t="shared" si="344"/>
        <v>1</v>
      </c>
      <c r="M2098">
        <f t="shared" si="345"/>
        <v>1</v>
      </c>
      <c r="N2098">
        <v>4</v>
      </c>
      <c r="O2098">
        <f t="shared" si="337"/>
        <v>0</v>
      </c>
      <c r="P2098">
        <f t="shared" si="338"/>
        <v>0</v>
      </c>
      <c r="Q2098">
        <f t="shared" si="339"/>
        <v>0</v>
      </c>
      <c r="R2098">
        <f t="shared" si="340"/>
        <v>0</v>
      </c>
      <c r="S2098">
        <f t="shared" si="341"/>
        <v>0</v>
      </c>
      <c r="T2098">
        <f t="shared" si="342"/>
        <v>1</v>
      </c>
      <c r="U2098">
        <f t="shared" si="343"/>
        <v>0</v>
      </c>
    </row>
    <row r="2099" spans="1:21" x14ac:dyDescent="0.45">
      <c r="A2099" t="s">
        <v>67</v>
      </c>
      <c r="B2099" t="s">
        <v>8</v>
      </c>
      <c r="C2099" t="s">
        <v>109</v>
      </c>
      <c r="D2099" t="s">
        <v>26</v>
      </c>
      <c r="E2099" t="s">
        <v>16</v>
      </c>
      <c r="F2099">
        <v>2</v>
      </c>
      <c r="G2099">
        <v>435000</v>
      </c>
      <c r="I2099" t="s">
        <v>67</v>
      </c>
      <c r="J2099">
        <v>435000</v>
      </c>
      <c r="K2099">
        <f t="shared" si="347"/>
        <v>1</v>
      </c>
      <c r="L2099">
        <f t="shared" si="344"/>
        <v>1</v>
      </c>
      <c r="M2099">
        <f t="shared" si="345"/>
        <v>1</v>
      </c>
      <c r="N2099">
        <v>2</v>
      </c>
      <c r="O2099">
        <f t="shared" si="337"/>
        <v>1</v>
      </c>
      <c r="P2099">
        <f t="shared" si="338"/>
        <v>0</v>
      </c>
      <c r="Q2099">
        <f t="shared" si="339"/>
        <v>0</v>
      </c>
      <c r="R2099">
        <f t="shared" si="340"/>
        <v>0</v>
      </c>
      <c r="S2099">
        <f t="shared" si="341"/>
        <v>0</v>
      </c>
      <c r="T2099">
        <f t="shared" si="342"/>
        <v>0</v>
      </c>
      <c r="U2099">
        <f t="shared" si="343"/>
        <v>0</v>
      </c>
    </row>
    <row r="2100" spans="1:21" x14ac:dyDescent="0.45">
      <c r="A2100" t="s">
        <v>67</v>
      </c>
      <c r="B2100" t="s">
        <v>8</v>
      </c>
      <c r="C2100" t="s">
        <v>109</v>
      </c>
      <c r="D2100" t="s">
        <v>26</v>
      </c>
      <c r="E2100" t="s">
        <v>16</v>
      </c>
      <c r="F2100">
        <v>4</v>
      </c>
      <c r="G2100">
        <v>445000</v>
      </c>
      <c r="I2100" t="s">
        <v>67</v>
      </c>
      <c r="J2100">
        <v>445000</v>
      </c>
      <c r="K2100">
        <f t="shared" si="347"/>
        <v>1</v>
      </c>
      <c r="L2100">
        <f t="shared" si="344"/>
        <v>1</v>
      </c>
      <c r="M2100">
        <f t="shared" si="345"/>
        <v>1</v>
      </c>
      <c r="N2100">
        <v>4</v>
      </c>
      <c r="O2100">
        <f t="shared" si="337"/>
        <v>1</v>
      </c>
      <c r="P2100">
        <f t="shared" si="338"/>
        <v>0</v>
      </c>
      <c r="Q2100">
        <f t="shared" si="339"/>
        <v>0</v>
      </c>
      <c r="R2100">
        <f t="shared" si="340"/>
        <v>0</v>
      </c>
      <c r="S2100">
        <f t="shared" si="341"/>
        <v>0</v>
      </c>
      <c r="T2100">
        <f t="shared" si="342"/>
        <v>0</v>
      </c>
      <c r="U2100">
        <f t="shared" si="343"/>
        <v>0</v>
      </c>
    </row>
    <row r="2101" spans="1:21" x14ac:dyDescent="0.45">
      <c r="A2101" t="s">
        <v>67</v>
      </c>
      <c r="B2101" t="s">
        <v>8</v>
      </c>
      <c r="C2101" t="s">
        <v>109</v>
      </c>
      <c r="D2101" t="s">
        <v>26</v>
      </c>
      <c r="E2101" t="s">
        <v>16</v>
      </c>
      <c r="F2101">
        <v>2</v>
      </c>
      <c r="G2101">
        <v>450000</v>
      </c>
      <c r="I2101" t="s">
        <v>67</v>
      </c>
      <c r="J2101">
        <v>450000</v>
      </c>
      <c r="K2101">
        <f t="shared" si="347"/>
        <v>1</v>
      </c>
      <c r="L2101">
        <f t="shared" si="344"/>
        <v>1</v>
      </c>
      <c r="M2101">
        <f t="shared" si="345"/>
        <v>1</v>
      </c>
      <c r="N2101">
        <v>2</v>
      </c>
      <c r="O2101">
        <f t="shared" si="337"/>
        <v>1</v>
      </c>
      <c r="P2101">
        <f t="shared" si="338"/>
        <v>0</v>
      </c>
      <c r="Q2101">
        <f t="shared" si="339"/>
        <v>0</v>
      </c>
      <c r="R2101">
        <f t="shared" si="340"/>
        <v>0</v>
      </c>
      <c r="S2101">
        <f t="shared" si="341"/>
        <v>0</v>
      </c>
      <c r="T2101">
        <f t="shared" si="342"/>
        <v>0</v>
      </c>
      <c r="U2101">
        <f t="shared" si="343"/>
        <v>0</v>
      </c>
    </row>
    <row r="2102" spans="1:21" x14ac:dyDescent="0.45">
      <c r="A2102" t="s">
        <v>67</v>
      </c>
      <c r="B2102" t="s">
        <v>8</v>
      </c>
      <c r="C2102" t="s">
        <v>109</v>
      </c>
      <c r="D2102" t="s">
        <v>26</v>
      </c>
      <c r="E2102" t="s">
        <v>16</v>
      </c>
      <c r="F2102">
        <v>3</v>
      </c>
      <c r="G2102">
        <v>435000</v>
      </c>
      <c r="I2102" t="s">
        <v>67</v>
      </c>
      <c r="J2102">
        <v>435000</v>
      </c>
      <c r="K2102">
        <f t="shared" si="347"/>
        <v>1</v>
      </c>
      <c r="L2102">
        <f t="shared" si="344"/>
        <v>1</v>
      </c>
      <c r="M2102">
        <f t="shared" si="345"/>
        <v>1</v>
      </c>
      <c r="N2102">
        <v>3</v>
      </c>
      <c r="O2102">
        <f t="shared" si="337"/>
        <v>1</v>
      </c>
      <c r="P2102">
        <f t="shared" si="338"/>
        <v>0</v>
      </c>
      <c r="Q2102">
        <f t="shared" si="339"/>
        <v>0</v>
      </c>
      <c r="R2102">
        <f t="shared" si="340"/>
        <v>0</v>
      </c>
      <c r="S2102">
        <f t="shared" si="341"/>
        <v>0</v>
      </c>
      <c r="T2102">
        <f t="shared" si="342"/>
        <v>0</v>
      </c>
      <c r="U2102">
        <f t="shared" si="343"/>
        <v>0</v>
      </c>
    </row>
    <row r="2103" spans="1:21" x14ac:dyDescent="0.45">
      <c r="A2103" t="s">
        <v>67</v>
      </c>
      <c r="B2103" t="s">
        <v>8</v>
      </c>
      <c r="C2103" t="s">
        <v>109</v>
      </c>
      <c r="D2103" t="s">
        <v>26</v>
      </c>
      <c r="E2103" t="s">
        <v>16</v>
      </c>
      <c r="F2103">
        <v>3</v>
      </c>
      <c r="G2103">
        <v>500000</v>
      </c>
      <c r="I2103" t="s">
        <v>67</v>
      </c>
      <c r="J2103">
        <v>500000</v>
      </c>
      <c r="K2103">
        <f t="shared" si="347"/>
        <v>1</v>
      </c>
      <c r="L2103">
        <f t="shared" si="344"/>
        <v>1</v>
      </c>
      <c r="M2103">
        <f t="shared" si="345"/>
        <v>1</v>
      </c>
      <c r="N2103">
        <v>3</v>
      </c>
      <c r="O2103">
        <f t="shared" si="337"/>
        <v>1</v>
      </c>
      <c r="P2103">
        <f t="shared" si="338"/>
        <v>0</v>
      </c>
      <c r="Q2103">
        <f t="shared" si="339"/>
        <v>0</v>
      </c>
      <c r="R2103">
        <f t="shared" si="340"/>
        <v>0</v>
      </c>
      <c r="S2103">
        <f t="shared" si="341"/>
        <v>0</v>
      </c>
      <c r="T2103">
        <f t="shared" si="342"/>
        <v>0</v>
      </c>
      <c r="U2103">
        <f t="shared" si="343"/>
        <v>0</v>
      </c>
    </row>
    <row r="2104" spans="1:21" x14ac:dyDescent="0.45">
      <c r="A2104" t="s">
        <v>67</v>
      </c>
      <c r="B2104" t="s">
        <v>8</v>
      </c>
      <c r="C2104" t="s">
        <v>109</v>
      </c>
      <c r="D2104" t="s">
        <v>26</v>
      </c>
      <c r="E2104" t="s">
        <v>16</v>
      </c>
      <c r="F2104">
        <v>4</v>
      </c>
      <c r="G2104">
        <v>435000</v>
      </c>
      <c r="I2104" t="s">
        <v>67</v>
      </c>
      <c r="J2104">
        <v>435000</v>
      </c>
      <c r="K2104">
        <f t="shared" si="347"/>
        <v>1</v>
      </c>
      <c r="L2104">
        <f t="shared" si="344"/>
        <v>1</v>
      </c>
      <c r="M2104">
        <f t="shared" si="345"/>
        <v>1</v>
      </c>
      <c r="N2104">
        <v>4</v>
      </c>
      <c r="O2104">
        <f t="shared" si="337"/>
        <v>1</v>
      </c>
      <c r="P2104">
        <f t="shared" si="338"/>
        <v>0</v>
      </c>
      <c r="Q2104">
        <f t="shared" si="339"/>
        <v>0</v>
      </c>
      <c r="R2104">
        <f t="shared" si="340"/>
        <v>0</v>
      </c>
      <c r="S2104">
        <f t="shared" si="341"/>
        <v>0</v>
      </c>
      <c r="T2104">
        <f t="shared" si="342"/>
        <v>0</v>
      </c>
      <c r="U2104">
        <f t="shared" si="343"/>
        <v>0</v>
      </c>
    </row>
    <row r="2105" spans="1:21" x14ac:dyDescent="0.45">
      <c r="A2105" t="s">
        <v>67</v>
      </c>
      <c r="B2105" t="s">
        <v>27</v>
      </c>
      <c r="C2105" t="s">
        <v>109</v>
      </c>
      <c r="D2105" t="s">
        <v>26</v>
      </c>
      <c r="E2105" t="s">
        <v>16</v>
      </c>
      <c r="F2105">
        <v>2</v>
      </c>
      <c r="G2105">
        <v>464800</v>
      </c>
      <c r="I2105" t="s">
        <v>67</v>
      </c>
      <c r="J2105">
        <v>464800</v>
      </c>
      <c r="K2105">
        <f t="shared" si="347"/>
        <v>0</v>
      </c>
      <c r="L2105">
        <f t="shared" si="344"/>
        <v>1</v>
      </c>
      <c r="M2105">
        <f t="shared" si="345"/>
        <v>1</v>
      </c>
      <c r="N2105">
        <v>2</v>
      </c>
      <c r="O2105">
        <f t="shared" si="337"/>
        <v>1</v>
      </c>
      <c r="P2105">
        <f t="shared" si="338"/>
        <v>0</v>
      </c>
      <c r="Q2105">
        <f t="shared" si="339"/>
        <v>0</v>
      </c>
      <c r="R2105">
        <f t="shared" si="340"/>
        <v>0</v>
      </c>
      <c r="S2105">
        <f t="shared" si="341"/>
        <v>0</v>
      </c>
      <c r="T2105">
        <f t="shared" si="342"/>
        <v>0</v>
      </c>
      <c r="U2105">
        <f t="shared" si="343"/>
        <v>0</v>
      </c>
    </row>
    <row r="2106" spans="1:21" x14ac:dyDescent="0.45">
      <c r="A2106" t="s">
        <v>67</v>
      </c>
      <c r="B2106" t="s">
        <v>8</v>
      </c>
      <c r="C2106" t="s">
        <v>109</v>
      </c>
      <c r="D2106" t="s">
        <v>26</v>
      </c>
      <c r="E2106" t="s">
        <v>16</v>
      </c>
      <c r="F2106">
        <v>3</v>
      </c>
      <c r="G2106">
        <v>440000</v>
      </c>
      <c r="I2106" t="s">
        <v>67</v>
      </c>
      <c r="J2106">
        <v>440000</v>
      </c>
      <c r="K2106">
        <f t="shared" si="347"/>
        <v>1</v>
      </c>
      <c r="L2106">
        <f t="shared" si="344"/>
        <v>1</v>
      </c>
      <c r="M2106">
        <f t="shared" si="345"/>
        <v>1</v>
      </c>
      <c r="N2106">
        <v>3</v>
      </c>
      <c r="O2106">
        <f t="shared" si="337"/>
        <v>1</v>
      </c>
      <c r="P2106">
        <f t="shared" si="338"/>
        <v>0</v>
      </c>
      <c r="Q2106">
        <f t="shared" si="339"/>
        <v>0</v>
      </c>
      <c r="R2106">
        <f t="shared" si="340"/>
        <v>0</v>
      </c>
      <c r="S2106">
        <f t="shared" si="341"/>
        <v>0</v>
      </c>
      <c r="T2106">
        <f t="shared" si="342"/>
        <v>0</v>
      </c>
      <c r="U2106">
        <f t="shared" si="343"/>
        <v>0</v>
      </c>
    </row>
    <row r="2107" spans="1:21" x14ac:dyDescent="0.45">
      <c r="A2107" t="s">
        <v>67</v>
      </c>
      <c r="B2107" t="s">
        <v>8</v>
      </c>
      <c r="C2107" t="s">
        <v>109</v>
      </c>
      <c r="D2107" t="s">
        <v>26</v>
      </c>
      <c r="E2107" t="s">
        <v>16</v>
      </c>
      <c r="F2107">
        <v>3</v>
      </c>
      <c r="G2107">
        <v>445000</v>
      </c>
      <c r="I2107" t="s">
        <v>67</v>
      </c>
      <c r="J2107">
        <v>445000</v>
      </c>
      <c r="K2107">
        <f t="shared" si="347"/>
        <v>1</v>
      </c>
      <c r="L2107">
        <f t="shared" si="344"/>
        <v>1</v>
      </c>
      <c r="M2107">
        <f t="shared" si="345"/>
        <v>1</v>
      </c>
      <c r="N2107">
        <v>3</v>
      </c>
      <c r="O2107">
        <f t="shared" si="337"/>
        <v>1</v>
      </c>
      <c r="P2107">
        <f t="shared" si="338"/>
        <v>0</v>
      </c>
      <c r="Q2107">
        <f t="shared" si="339"/>
        <v>0</v>
      </c>
      <c r="R2107">
        <f t="shared" si="340"/>
        <v>0</v>
      </c>
      <c r="S2107">
        <f t="shared" si="341"/>
        <v>0</v>
      </c>
      <c r="T2107">
        <f t="shared" si="342"/>
        <v>0</v>
      </c>
      <c r="U2107">
        <f t="shared" si="343"/>
        <v>0</v>
      </c>
    </row>
    <row r="2108" spans="1:21" x14ac:dyDescent="0.45">
      <c r="A2108" t="s">
        <v>67</v>
      </c>
      <c r="B2108" t="s">
        <v>8</v>
      </c>
      <c r="C2108" t="s">
        <v>109</v>
      </c>
      <c r="D2108" t="s">
        <v>26</v>
      </c>
      <c r="E2108" t="s">
        <v>16</v>
      </c>
      <c r="F2108">
        <v>2</v>
      </c>
      <c r="G2108">
        <v>445000</v>
      </c>
      <c r="I2108" t="s">
        <v>67</v>
      </c>
      <c r="J2108">
        <v>445000</v>
      </c>
      <c r="K2108">
        <f t="shared" si="347"/>
        <v>1</v>
      </c>
      <c r="L2108">
        <f t="shared" si="344"/>
        <v>1</v>
      </c>
      <c r="M2108">
        <f t="shared" si="345"/>
        <v>1</v>
      </c>
      <c r="N2108">
        <v>2</v>
      </c>
      <c r="O2108">
        <f t="shared" si="337"/>
        <v>1</v>
      </c>
      <c r="P2108">
        <f t="shared" si="338"/>
        <v>0</v>
      </c>
      <c r="Q2108">
        <f t="shared" si="339"/>
        <v>0</v>
      </c>
      <c r="R2108">
        <f t="shared" si="340"/>
        <v>0</v>
      </c>
      <c r="S2108">
        <f t="shared" si="341"/>
        <v>0</v>
      </c>
      <c r="T2108">
        <f t="shared" si="342"/>
        <v>0</v>
      </c>
      <c r="U2108">
        <f t="shared" si="343"/>
        <v>0</v>
      </c>
    </row>
    <row r="2109" spans="1:21" x14ac:dyDescent="0.45">
      <c r="A2109" t="s">
        <v>67</v>
      </c>
      <c r="B2109" t="s">
        <v>8</v>
      </c>
      <c r="C2109" t="s">
        <v>109</v>
      </c>
      <c r="D2109" t="s">
        <v>26</v>
      </c>
      <c r="E2109" t="s">
        <v>16</v>
      </c>
      <c r="F2109">
        <v>2</v>
      </c>
      <c r="G2109">
        <v>440000</v>
      </c>
      <c r="I2109" t="s">
        <v>67</v>
      </c>
      <c r="J2109">
        <v>440000</v>
      </c>
      <c r="K2109">
        <f t="shared" si="347"/>
        <v>1</v>
      </c>
      <c r="L2109">
        <f t="shared" si="344"/>
        <v>1</v>
      </c>
      <c r="M2109">
        <f t="shared" si="345"/>
        <v>1</v>
      </c>
      <c r="N2109">
        <v>2</v>
      </c>
      <c r="O2109">
        <f t="shared" si="337"/>
        <v>1</v>
      </c>
      <c r="P2109">
        <f t="shared" si="338"/>
        <v>0</v>
      </c>
      <c r="Q2109">
        <f t="shared" si="339"/>
        <v>0</v>
      </c>
      <c r="R2109">
        <f t="shared" si="340"/>
        <v>0</v>
      </c>
      <c r="S2109">
        <f t="shared" si="341"/>
        <v>0</v>
      </c>
      <c r="T2109">
        <f t="shared" si="342"/>
        <v>0</v>
      </c>
      <c r="U2109">
        <f t="shared" si="343"/>
        <v>0</v>
      </c>
    </row>
    <row r="2110" spans="1:21" x14ac:dyDescent="0.45">
      <c r="A2110" t="s">
        <v>67</v>
      </c>
      <c r="B2110" t="s">
        <v>8</v>
      </c>
      <c r="C2110" t="s">
        <v>109</v>
      </c>
      <c r="D2110" t="s">
        <v>26</v>
      </c>
      <c r="E2110" t="s">
        <v>16</v>
      </c>
      <c r="F2110">
        <v>3</v>
      </c>
      <c r="G2110">
        <v>510000</v>
      </c>
      <c r="I2110" t="s">
        <v>67</v>
      </c>
      <c r="J2110">
        <v>510000</v>
      </c>
      <c r="K2110">
        <f t="shared" si="347"/>
        <v>1</v>
      </c>
      <c r="L2110">
        <f t="shared" si="344"/>
        <v>1</v>
      </c>
      <c r="M2110">
        <f t="shared" si="345"/>
        <v>1</v>
      </c>
      <c r="N2110">
        <v>3</v>
      </c>
      <c r="O2110">
        <f t="shared" si="337"/>
        <v>1</v>
      </c>
      <c r="P2110">
        <f t="shared" si="338"/>
        <v>0</v>
      </c>
      <c r="Q2110">
        <f t="shared" si="339"/>
        <v>0</v>
      </c>
      <c r="R2110">
        <f t="shared" si="340"/>
        <v>0</v>
      </c>
      <c r="S2110">
        <f t="shared" si="341"/>
        <v>0</v>
      </c>
      <c r="T2110">
        <f t="shared" si="342"/>
        <v>0</v>
      </c>
      <c r="U2110">
        <f t="shared" si="343"/>
        <v>0</v>
      </c>
    </row>
    <row r="2111" spans="1:21" x14ac:dyDescent="0.45">
      <c r="A2111" t="s">
        <v>67</v>
      </c>
      <c r="B2111" t="s">
        <v>8</v>
      </c>
      <c r="C2111" t="s">
        <v>109</v>
      </c>
      <c r="D2111" t="s">
        <v>26</v>
      </c>
      <c r="E2111" t="s">
        <v>16</v>
      </c>
      <c r="F2111">
        <v>3</v>
      </c>
      <c r="G2111">
        <v>510000</v>
      </c>
      <c r="I2111" t="s">
        <v>67</v>
      </c>
      <c r="J2111">
        <v>510000</v>
      </c>
      <c r="K2111">
        <f t="shared" si="347"/>
        <v>1</v>
      </c>
      <c r="L2111">
        <f t="shared" si="344"/>
        <v>1</v>
      </c>
      <c r="M2111">
        <f t="shared" si="345"/>
        <v>1</v>
      </c>
      <c r="N2111">
        <v>3</v>
      </c>
      <c r="O2111">
        <f t="shared" si="337"/>
        <v>1</v>
      </c>
      <c r="P2111">
        <f t="shared" si="338"/>
        <v>0</v>
      </c>
      <c r="Q2111">
        <f t="shared" si="339"/>
        <v>0</v>
      </c>
      <c r="R2111">
        <f t="shared" si="340"/>
        <v>0</v>
      </c>
      <c r="S2111">
        <f t="shared" si="341"/>
        <v>0</v>
      </c>
      <c r="T2111">
        <f t="shared" si="342"/>
        <v>0</v>
      </c>
      <c r="U2111">
        <f t="shared" si="343"/>
        <v>0</v>
      </c>
    </row>
    <row r="2112" spans="1:21" x14ac:dyDescent="0.45">
      <c r="A2112" t="s">
        <v>67</v>
      </c>
      <c r="B2112" t="s">
        <v>8</v>
      </c>
      <c r="C2112" t="s">
        <v>109</v>
      </c>
      <c r="D2112" t="s">
        <v>26</v>
      </c>
      <c r="E2112" t="s">
        <v>16</v>
      </c>
      <c r="F2112">
        <v>3</v>
      </c>
      <c r="G2112">
        <v>445000</v>
      </c>
      <c r="I2112" t="s">
        <v>67</v>
      </c>
      <c r="J2112">
        <v>445000</v>
      </c>
      <c r="K2112">
        <f t="shared" si="347"/>
        <v>1</v>
      </c>
      <c r="L2112">
        <f t="shared" si="344"/>
        <v>1</v>
      </c>
      <c r="M2112">
        <f t="shared" si="345"/>
        <v>1</v>
      </c>
      <c r="N2112">
        <v>3</v>
      </c>
      <c r="O2112">
        <f t="shared" si="337"/>
        <v>1</v>
      </c>
      <c r="P2112">
        <f t="shared" si="338"/>
        <v>0</v>
      </c>
      <c r="Q2112">
        <f t="shared" si="339"/>
        <v>0</v>
      </c>
      <c r="R2112">
        <f t="shared" si="340"/>
        <v>0</v>
      </c>
      <c r="S2112">
        <f t="shared" si="341"/>
        <v>0</v>
      </c>
      <c r="T2112">
        <f t="shared" si="342"/>
        <v>0</v>
      </c>
      <c r="U2112">
        <f t="shared" si="343"/>
        <v>0</v>
      </c>
    </row>
    <row r="2113" spans="1:21" x14ac:dyDescent="0.45">
      <c r="A2113" t="s">
        <v>67</v>
      </c>
      <c r="B2113" t="s">
        <v>8</v>
      </c>
      <c r="C2113" t="s">
        <v>109</v>
      </c>
      <c r="D2113" t="s">
        <v>26</v>
      </c>
      <c r="E2113" t="s">
        <v>16</v>
      </c>
      <c r="F2113">
        <v>2</v>
      </c>
      <c r="G2113">
        <v>445000</v>
      </c>
      <c r="I2113" t="s">
        <v>67</v>
      </c>
      <c r="J2113">
        <v>445000</v>
      </c>
      <c r="K2113">
        <f t="shared" si="347"/>
        <v>1</v>
      </c>
      <c r="L2113">
        <f t="shared" si="344"/>
        <v>1</v>
      </c>
      <c r="M2113">
        <f t="shared" si="345"/>
        <v>1</v>
      </c>
      <c r="N2113">
        <v>2</v>
      </c>
      <c r="O2113">
        <f t="shared" si="337"/>
        <v>1</v>
      </c>
      <c r="P2113">
        <f t="shared" si="338"/>
        <v>0</v>
      </c>
      <c r="Q2113">
        <f t="shared" si="339"/>
        <v>0</v>
      </c>
      <c r="R2113">
        <f t="shared" si="340"/>
        <v>0</v>
      </c>
      <c r="S2113">
        <f t="shared" si="341"/>
        <v>0</v>
      </c>
      <c r="T2113">
        <f t="shared" si="342"/>
        <v>0</v>
      </c>
      <c r="U2113">
        <f t="shared" si="343"/>
        <v>0</v>
      </c>
    </row>
    <row r="2114" spans="1:21" x14ac:dyDescent="0.45">
      <c r="A2114" t="s">
        <v>67</v>
      </c>
      <c r="B2114" t="s">
        <v>8</v>
      </c>
      <c r="C2114" t="s">
        <v>109</v>
      </c>
      <c r="D2114" t="s">
        <v>26</v>
      </c>
      <c r="E2114" t="s">
        <v>16</v>
      </c>
      <c r="F2114">
        <v>3</v>
      </c>
      <c r="G2114">
        <v>550000</v>
      </c>
      <c r="I2114" t="s">
        <v>67</v>
      </c>
      <c r="J2114">
        <v>550000</v>
      </c>
      <c r="K2114">
        <f t="shared" si="347"/>
        <v>1</v>
      </c>
      <c r="L2114">
        <f t="shared" si="344"/>
        <v>1</v>
      </c>
      <c r="M2114">
        <f t="shared" si="345"/>
        <v>1</v>
      </c>
      <c r="N2114">
        <v>3</v>
      </c>
      <c r="O2114">
        <f t="shared" ref="O2114:O2177" si="348">IF(C2114="EFCAB", 1, 0)</f>
        <v>1</v>
      </c>
      <c r="P2114">
        <f t="shared" ref="P2114:P2177" si="349">IF(C2114="BRIP", 1, 0)</f>
        <v>0</v>
      </c>
      <c r="Q2114">
        <f t="shared" ref="Q2114:Q2177" si="350">IF(C2114="PPS", 1, 0)</f>
        <v>0</v>
      </c>
      <c r="R2114">
        <f t="shared" ref="R2114:R2177" si="351">IF(C2114="TIMPT", 1, 0)</f>
        <v>0</v>
      </c>
      <c r="S2114">
        <f t="shared" ref="S2114:S2177" si="352">IF(C2114="TESLO", 1, 0)</f>
        <v>0</v>
      </c>
      <c r="T2114">
        <f t="shared" ref="T2114:T2177" si="353">IF(C2114="HRTAC", 1, 0)</f>
        <v>0</v>
      </c>
      <c r="U2114">
        <f t="shared" ref="U2114:U2177" si="354">IF(C2114="Other", 1, 0)</f>
        <v>0</v>
      </c>
    </row>
    <row r="2115" spans="1:21" x14ac:dyDescent="0.45">
      <c r="A2115" t="s">
        <v>67</v>
      </c>
      <c r="B2115" t="s">
        <v>8</v>
      </c>
      <c r="C2115" t="s">
        <v>109</v>
      </c>
      <c r="D2115" t="s">
        <v>26</v>
      </c>
      <c r="E2115" t="s">
        <v>16</v>
      </c>
      <c r="F2115">
        <v>3</v>
      </c>
      <c r="G2115">
        <v>460000</v>
      </c>
      <c r="I2115" t="s">
        <v>67</v>
      </c>
      <c r="J2115">
        <v>460000</v>
      </c>
      <c r="K2115">
        <f t="shared" si="347"/>
        <v>1</v>
      </c>
      <c r="L2115">
        <f t="shared" ref="L2115:L2178" si="355">IF(D2115="Bachelor",0,1)</f>
        <v>1</v>
      </c>
      <c r="M2115">
        <f t="shared" ref="M2115:M2178" si="356">IF(E2115="Female", 0, 1)</f>
        <v>1</v>
      </c>
      <c r="N2115">
        <v>3</v>
      </c>
      <c r="O2115">
        <f t="shared" si="348"/>
        <v>1</v>
      </c>
      <c r="P2115">
        <f t="shared" si="349"/>
        <v>0</v>
      </c>
      <c r="Q2115">
        <f t="shared" si="350"/>
        <v>0</v>
      </c>
      <c r="R2115">
        <f t="shared" si="351"/>
        <v>0</v>
      </c>
      <c r="S2115">
        <f t="shared" si="352"/>
        <v>0</v>
      </c>
      <c r="T2115">
        <f t="shared" si="353"/>
        <v>0</v>
      </c>
      <c r="U2115">
        <f t="shared" si="354"/>
        <v>0</v>
      </c>
    </row>
    <row r="2116" spans="1:21" x14ac:dyDescent="0.45">
      <c r="A2116" t="s">
        <v>67</v>
      </c>
      <c r="B2116" t="s">
        <v>8</v>
      </c>
      <c r="C2116" t="s">
        <v>109</v>
      </c>
      <c r="D2116" t="s">
        <v>26</v>
      </c>
      <c r="E2116" t="s">
        <v>16</v>
      </c>
      <c r="F2116">
        <v>4</v>
      </c>
      <c r="G2116">
        <v>570000</v>
      </c>
      <c r="I2116" t="s">
        <v>67</v>
      </c>
      <c r="J2116">
        <v>570000</v>
      </c>
      <c r="K2116">
        <f t="shared" si="347"/>
        <v>1</v>
      </c>
      <c r="L2116">
        <f t="shared" si="355"/>
        <v>1</v>
      </c>
      <c r="M2116">
        <f t="shared" si="356"/>
        <v>1</v>
      </c>
      <c r="N2116">
        <v>4</v>
      </c>
      <c r="O2116">
        <f t="shared" si="348"/>
        <v>1</v>
      </c>
      <c r="P2116">
        <f t="shared" si="349"/>
        <v>0</v>
      </c>
      <c r="Q2116">
        <f t="shared" si="350"/>
        <v>0</v>
      </c>
      <c r="R2116">
        <f t="shared" si="351"/>
        <v>0</v>
      </c>
      <c r="S2116">
        <f t="shared" si="352"/>
        <v>0</v>
      </c>
      <c r="T2116">
        <f t="shared" si="353"/>
        <v>0</v>
      </c>
      <c r="U2116">
        <f t="shared" si="354"/>
        <v>0</v>
      </c>
    </row>
    <row r="2117" spans="1:21" x14ac:dyDescent="0.45">
      <c r="A2117" t="s">
        <v>67</v>
      </c>
      <c r="B2117" t="s">
        <v>8</v>
      </c>
      <c r="C2117" t="s">
        <v>109</v>
      </c>
      <c r="D2117" t="s">
        <v>26</v>
      </c>
      <c r="E2117" t="s">
        <v>16</v>
      </c>
      <c r="F2117">
        <v>4</v>
      </c>
      <c r="G2117">
        <v>1000000</v>
      </c>
      <c r="I2117" t="s">
        <v>67</v>
      </c>
      <c r="J2117">
        <v>1000000</v>
      </c>
      <c r="K2117">
        <f t="shared" ref="K2117:K2148" si="357">IF(B2117="Public sector",0,1)</f>
        <v>1</v>
      </c>
      <c r="L2117">
        <f t="shared" si="355"/>
        <v>1</v>
      </c>
      <c r="M2117">
        <f t="shared" si="356"/>
        <v>1</v>
      </c>
      <c r="N2117">
        <v>4</v>
      </c>
      <c r="O2117">
        <f t="shared" si="348"/>
        <v>1</v>
      </c>
      <c r="P2117">
        <f t="shared" si="349"/>
        <v>0</v>
      </c>
      <c r="Q2117">
        <f t="shared" si="350"/>
        <v>0</v>
      </c>
      <c r="R2117">
        <f t="shared" si="351"/>
        <v>0</v>
      </c>
      <c r="S2117">
        <f t="shared" si="352"/>
        <v>0</v>
      </c>
      <c r="T2117">
        <f t="shared" si="353"/>
        <v>0</v>
      </c>
      <c r="U2117">
        <f t="shared" si="354"/>
        <v>0</v>
      </c>
    </row>
    <row r="2118" spans="1:21" x14ac:dyDescent="0.45">
      <c r="A2118" t="s">
        <v>67</v>
      </c>
      <c r="B2118" t="s">
        <v>8</v>
      </c>
      <c r="C2118" t="s">
        <v>109</v>
      </c>
      <c r="D2118" t="s">
        <v>26</v>
      </c>
      <c r="E2118" t="s">
        <v>16</v>
      </c>
      <c r="F2118">
        <v>2</v>
      </c>
      <c r="G2118">
        <v>450000</v>
      </c>
      <c r="I2118" t="s">
        <v>67</v>
      </c>
      <c r="J2118">
        <v>450000</v>
      </c>
      <c r="K2118">
        <f t="shared" si="357"/>
        <v>1</v>
      </c>
      <c r="L2118">
        <f t="shared" si="355"/>
        <v>1</v>
      </c>
      <c r="M2118">
        <f t="shared" si="356"/>
        <v>1</v>
      </c>
      <c r="N2118">
        <v>2</v>
      </c>
      <c r="O2118">
        <f t="shared" si="348"/>
        <v>1</v>
      </c>
      <c r="P2118">
        <f t="shared" si="349"/>
        <v>0</v>
      </c>
      <c r="Q2118">
        <f t="shared" si="350"/>
        <v>0</v>
      </c>
      <c r="R2118">
        <f t="shared" si="351"/>
        <v>0</v>
      </c>
      <c r="S2118">
        <f t="shared" si="352"/>
        <v>0</v>
      </c>
      <c r="T2118">
        <f t="shared" si="353"/>
        <v>0</v>
      </c>
      <c r="U2118">
        <f t="shared" si="354"/>
        <v>0</v>
      </c>
    </row>
    <row r="2119" spans="1:21" x14ac:dyDescent="0.45">
      <c r="A2119" t="s">
        <v>67</v>
      </c>
      <c r="B2119" t="s">
        <v>8</v>
      </c>
      <c r="C2119" t="s">
        <v>109</v>
      </c>
      <c r="D2119" t="s">
        <v>26</v>
      </c>
      <c r="E2119" t="s">
        <v>16</v>
      </c>
      <c r="F2119">
        <v>2</v>
      </c>
      <c r="G2119">
        <v>492000</v>
      </c>
      <c r="I2119" t="s">
        <v>67</v>
      </c>
      <c r="J2119">
        <v>492000</v>
      </c>
      <c r="K2119">
        <f t="shared" si="357"/>
        <v>1</v>
      </c>
      <c r="L2119">
        <f t="shared" si="355"/>
        <v>1</v>
      </c>
      <c r="M2119">
        <f t="shared" si="356"/>
        <v>1</v>
      </c>
      <c r="N2119">
        <v>2</v>
      </c>
      <c r="O2119">
        <f t="shared" si="348"/>
        <v>1</v>
      </c>
      <c r="P2119">
        <f t="shared" si="349"/>
        <v>0</v>
      </c>
      <c r="Q2119">
        <f t="shared" si="350"/>
        <v>0</v>
      </c>
      <c r="R2119">
        <f t="shared" si="351"/>
        <v>0</v>
      </c>
      <c r="S2119">
        <f t="shared" si="352"/>
        <v>0</v>
      </c>
      <c r="T2119">
        <f t="shared" si="353"/>
        <v>0</v>
      </c>
      <c r="U2119">
        <f t="shared" si="354"/>
        <v>0</v>
      </c>
    </row>
    <row r="2120" spans="1:21" x14ac:dyDescent="0.45">
      <c r="A2120" t="s">
        <v>67</v>
      </c>
      <c r="B2120" t="s">
        <v>8</v>
      </c>
      <c r="C2120" t="s">
        <v>109</v>
      </c>
      <c r="D2120" t="s">
        <v>26</v>
      </c>
      <c r="E2120" t="s">
        <v>16</v>
      </c>
      <c r="F2120">
        <v>2</v>
      </c>
      <c r="G2120">
        <v>430000</v>
      </c>
      <c r="I2120" t="s">
        <v>67</v>
      </c>
      <c r="J2120">
        <v>430000</v>
      </c>
      <c r="K2120">
        <f t="shared" si="357"/>
        <v>1</v>
      </c>
      <c r="L2120">
        <f t="shared" si="355"/>
        <v>1</v>
      </c>
      <c r="M2120">
        <f t="shared" si="356"/>
        <v>1</v>
      </c>
      <c r="N2120">
        <v>2</v>
      </c>
      <c r="O2120">
        <f t="shared" si="348"/>
        <v>1</v>
      </c>
      <c r="P2120">
        <f t="shared" si="349"/>
        <v>0</v>
      </c>
      <c r="Q2120">
        <f t="shared" si="350"/>
        <v>0</v>
      </c>
      <c r="R2120">
        <f t="shared" si="351"/>
        <v>0</v>
      </c>
      <c r="S2120">
        <f t="shared" si="352"/>
        <v>0</v>
      </c>
      <c r="T2120">
        <f t="shared" si="353"/>
        <v>0</v>
      </c>
      <c r="U2120">
        <f t="shared" si="354"/>
        <v>0</v>
      </c>
    </row>
    <row r="2121" spans="1:21" x14ac:dyDescent="0.45">
      <c r="A2121" t="s">
        <v>67</v>
      </c>
      <c r="B2121" t="s">
        <v>8</v>
      </c>
      <c r="C2121" t="s">
        <v>109</v>
      </c>
      <c r="D2121" t="s">
        <v>26</v>
      </c>
      <c r="E2121" t="s">
        <v>16</v>
      </c>
      <c r="F2121">
        <v>2</v>
      </c>
      <c r="G2121">
        <v>510000</v>
      </c>
      <c r="I2121" t="s">
        <v>67</v>
      </c>
      <c r="J2121">
        <v>510000</v>
      </c>
      <c r="K2121">
        <f t="shared" si="357"/>
        <v>1</v>
      </c>
      <c r="L2121">
        <f t="shared" si="355"/>
        <v>1</v>
      </c>
      <c r="M2121">
        <f t="shared" si="356"/>
        <v>1</v>
      </c>
      <c r="N2121">
        <v>2</v>
      </c>
      <c r="O2121">
        <f t="shared" si="348"/>
        <v>1</v>
      </c>
      <c r="P2121">
        <f t="shared" si="349"/>
        <v>0</v>
      </c>
      <c r="Q2121">
        <f t="shared" si="350"/>
        <v>0</v>
      </c>
      <c r="R2121">
        <f t="shared" si="351"/>
        <v>0</v>
      </c>
      <c r="S2121">
        <f t="shared" si="352"/>
        <v>0</v>
      </c>
      <c r="T2121">
        <f t="shared" si="353"/>
        <v>0</v>
      </c>
      <c r="U2121">
        <f t="shared" si="354"/>
        <v>0</v>
      </c>
    </row>
    <row r="2122" spans="1:21" x14ac:dyDescent="0.45">
      <c r="A2122" t="s">
        <v>67</v>
      </c>
      <c r="B2122" t="s">
        <v>8</v>
      </c>
      <c r="C2122" t="s">
        <v>109</v>
      </c>
      <c r="D2122" t="s">
        <v>26</v>
      </c>
      <c r="E2122" t="s">
        <v>16</v>
      </c>
      <c r="F2122">
        <v>2</v>
      </c>
      <c r="G2122">
        <v>520000</v>
      </c>
      <c r="I2122" t="s">
        <v>67</v>
      </c>
      <c r="J2122">
        <v>520000</v>
      </c>
      <c r="K2122">
        <f t="shared" si="357"/>
        <v>1</v>
      </c>
      <c r="L2122">
        <f t="shared" si="355"/>
        <v>1</v>
      </c>
      <c r="M2122">
        <f t="shared" si="356"/>
        <v>1</v>
      </c>
      <c r="N2122">
        <v>2</v>
      </c>
      <c r="O2122">
        <f t="shared" si="348"/>
        <v>1</v>
      </c>
      <c r="P2122">
        <f t="shared" si="349"/>
        <v>0</v>
      </c>
      <c r="Q2122">
        <f t="shared" si="350"/>
        <v>0</v>
      </c>
      <c r="R2122">
        <f t="shared" si="351"/>
        <v>0</v>
      </c>
      <c r="S2122">
        <f t="shared" si="352"/>
        <v>0</v>
      </c>
      <c r="T2122">
        <f t="shared" si="353"/>
        <v>0</v>
      </c>
      <c r="U2122">
        <f t="shared" si="354"/>
        <v>0</v>
      </c>
    </row>
    <row r="2123" spans="1:21" x14ac:dyDescent="0.45">
      <c r="A2123" t="s">
        <v>67</v>
      </c>
      <c r="B2123" t="s">
        <v>8</v>
      </c>
      <c r="C2123" t="s">
        <v>109</v>
      </c>
      <c r="D2123" t="s">
        <v>26</v>
      </c>
      <c r="E2123" t="s">
        <v>16</v>
      </c>
      <c r="F2123">
        <v>3</v>
      </c>
      <c r="G2123">
        <v>750000</v>
      </c>
      <c r="I2123" t="s">
        <v>67</v>
      </c>
      <c r="J2123">
        <v>750000</v>
      </c>
      <c r="K2123">
        <f t="shared" si="357"/>
        <v>1</v>
      </c>
      <c r="L2123">
        <f t="shared" si="355"/>
        <v>1</v>
      </c>
      <c r="M2123">
        <f t="shared" si="356"/>
        <v>1</v>
      </c>
      <c r="N2123">
        <v>3</v>
      </c>
      <c r="O2123">
        <f t="shared" si="348"/>
        <v>1</v>
      </c>
      <c r="P2123">
        <f t="shared" si="349"/>
        <v>0</v>
      </c>
      <c r="Q2123">
        <f t="shared" si="350"/>
        <v>0</v>
      </c>
      <c r="R2123">
        <f t="shared" si="351"/>
        <v>0</v>
      </c>
      <c r="S2123">
        <f t="shared" si="352"/>
        <v>0</v>
      </c>
      <c r="T2123">
        <f t="shared" si="353"/>
        <v>0</v>
      </c>
      <c r="U2123">
        <f t="shared" si="354"/>
        <v>0</v>
      </c>
    </row>
    <row r="2124" spans="1:21" x14ac:dyDescent="0.45">
      <c r="A2124" t="s">
        <v>67</v>
      </c>
      <c r="B2124" t="s">
        <v>8</v>
      </c>
      <c r="C2124" t="s">
        <v>109</v>
      </c>
      <c r="D2124" t="s">
        <v>26</v>
      </c>
      <c r="E2124" t="s">
        <v>16</v>
      </c>
      <c r="F2124">
        <v>2</v>
      </c>
      <c r="G2124">
        <v>600000</v>
      </c>
      <c r="I2124" t="s">
        <v>67</v>
      </c>
      <c r="J2124">
        <v>600000</v>
      </c>
      <c r="K2124">
        <f t="shared" si="357"/>
        <v>1</v>
      </c>
      <c r="L2124">
        <f t="shared" si="355"/>
        <v>1</v>
      </c>
      <c r="M2124">
        <f t="shared" si="356"/>
        <v>1</v>
      </c>
      <c r="N2124">
        <v>2</v>
      </c>
      <c r="O2124">
        <f t="shared" si="348"/>
        <v>1</v>
      </c>
      <c r="P2124">
        <f t="shared" si="349"/>
        <v>0</v>
      </c>
      <c r="Q2124">
        <f t="shared" si="350"/>
        <v>0</v>
      </c>
      <c r="R2124">
        <f t="shared" si="351"/>
        <v>0</v>
      </c>
      <c r="S2124">
        <f t="shared" si="352"/>
        <v>0</v>
      </c>
      <c r="T2124">
        <f t="shared" si="353"/>
        <v>0</v>
      </c>
      <c r="U2124">
        <f t="shared" si="354"/>
        <v>0</v>
      </c>
    </row>
    <row r="2125" spans="1:21" x14ac:dyDescent="0.45">
      <c r="A2125" t="s">
        <v>67</v>
      </c>
      <c r="B2125" t="s">
        <v>8</v>
      </c>
      <c r="C2125" t="s">
        <v>109</v>
      </c>
      <c r="D2125" t="s">
        <v>26</v>
      </c>
      <c r="E2125" t="s">
        <v>16</v>
      </c>
      <c r="F2125">
        <v>2</v>
      </c>
      <c r="G2125">
        <v>493000</v>
      </c>
      <c r="I2125" t="s">
        <v>67</v>
      </c>
      <c r="J2125">
        <v>493000</v>
      </c>
      <c r="K2125">
        <f t="shared" si="357"/>
        <v>1</v>
      </c>
      <c r="L2125">
        <f t="shared" si="355"/>
        <v>1</v>
      </c>
      <c r="M2125">
        <f t="shared" si="356"/>
        <v>1</v>
      </c>
      <c r="N2125">
        <v>2</v>
      </c>
      <c r="O2125">
        <f t="shared" si="348"/>
        <v>1</v>
      </c>
      <c r="P2125">
        <f t="shared" si="349"/>
        <v>0</v>
      </c>
      <c r="Q2125">
        <f t="shared" si="350"/>
        <v>0</v>
      </c>
      <c r="R2125">
        <f t="shared" si="351"/>
        <v>0</v>
      </c>
      <c r="S2125">
        <f t="shared" si="352"/>
        <v>0</v>
      </c>
      <c r="T2125">
        <f t="shared" si="353"/>
        <v>0</v>
      </c>
      <c r="U2125">
        <f t="shared" si="354"/>
        <v>0</v>
      </c>
    </row>
    <row r="2126" spans="1:21" x14ac:dyDescent="0.45">
      <c r="A2126" t="s">
        <v>67</v>
      </c>
      <c r="B2126" t="s">
        <v>8</v>
      </c>
      <c r="C2126" t="s">
        <v>109</v>
      </c>
      <c r="D2126" t="s">
        <v>26</v>
      </c>
      <c r="E2126" t="s">
        <v>16</v>
      </c>
      <c r="F2126">
        <v>3</v>
      </c>
      <c r="G2126">
        <v>500000</v>
      </c>
      <c r="I2126" t="s">
        <v>67</v>
      </c>
      <c r="J2126">
        <v>500000</v>
      </c>
      <c r="K2126">
        <f t="shared" si="357"/>
        <v>1</v>
      </c>
      <c r="L2126">
        <f t="shared" si="355"/>
        <v>1</v>
      </c>
      <c r="M2126">
        <f t="shared" si="356"/>
        <v>1</v>
      </c>
      <c r="N2126">
        <v>3</v>
      </c>
      <c r="O2126">
        <f t="shared" si="348"/>
        <v>1</v>
      </c>
      <c r="P2126">
        <f t="shared" si="349"/>
        <v>0</v>
      </c>
      <c r="Q2126">
        <f t="shared" si="350"/>
        <v>0</v>
      </c>
      <c r="R2126">
        <f t="shared" si="351"/>
        <v>0</v>
      </c>
      <c r="S2126">
        <f t="shared" si="352"/>
        <v>0</v>
      </c>
      <c r="T2126">
        <f t="shared" si="353"/>
        <v>0</v>
      </c>
      <c r="U2126">
        <f t="shared" si="354"/>
        <v>0</v>
      </c>
    </row>
    <row r="2127" spans="1:21" x14ac:dyDescent="0.45">
      <c r="A2127" t="s">
        <v>67</v>
      </c>
      <c r="B2127" t="s">
        <v>8</v>
      </c>
      <c r="C2127" t="s">
        <v>109</v>
      </c>
      <c r="D2127" t="s">
        <v>26</v>
      </c>
      <c r="E2127" t="s">
        <v>16</v>
      </c>
      <c r="F2127">
        <v>3</v>
      </c>
      <c r="G2127">
        <v>500000</v>
      </c>
      <c r="I2127" t="s">
        <v>67</v>
      </c>
      <c r="J2127">
        <v>500000</v>
      </c>
      <c r="K2127">
        <f t="shared" si="357"/>
        <v>1</v>
      </c>
      <c r="L2127">
        <f t="shared" si="355"/>
        <v>1</v>
      </c>
      <c r="M2127">
        <f t="shared" si="356"/>
        <v>1</v>
      </c>
      <c r="N2127">
        <v>3</v>
      </c>
      <c r="O2127">
        <f t="shared" si="348"/>
        <v>1</v>
      </c>
      <c r="P2127">
        <f t="shared" si="349"/>
        <v>0</v>
      </c>
      <c r="Q2127">
        <f t="shared" si="350"/>
        <v>0</v>
      </c>
      <c r="R2127">
        <f t="shared" si="351"/>
        <v>0</v>
      </c>
      <c r="S2127">
        <f t="shared" si="352"/>
        <v>0</v>
      </c>
      <c r="T2127">
        <f t="shared" si="353"/>
        <v>0</v>
      </c>
      <c r="U2127">
        <f t="shared" si="354"/>
        <v>0</v>
      </c>
    </row>
    <row r="2128" spans="1:21" x14ac:dyDescent="0.45">
      <c r="A2128" t="s">
        <v>67</v>
      </c>
      <c r="B2128" t="s">
        <v>8</v>
      </c>
      <c r="C2128" t="s">
        <v>109</v>
      </c>
      <c r="D2128" t="s">
        <v>26</v>
      </c>
      <c r="E2128" t="s">
        <v>16</v>
      </c>
      <c r="F2128">
        <v>2</v>
      </c>
      <c r="G2128">
        <v>470000</v>
      </c>
      <c r="I2128" t="s">
        <v>67</v>
      </c>
      <c r="J2128">
        <v>470000</v>
      </c>
      <c r="K2128">
        <f t="shared" si="357"/>
        <v>1</v>
      </c>
      <c r="L2128">
        <f t="shared" si="355"/>
        <v>1</v>
      </c>
      <c r="M2128">
        <f t="shared" si="356"/>
        <v>1</v>
      </c>
      <c r="N2128">
        <v>2</v>
      </c>
      <c r="O2128">
        <f t="shared" si="348"/>
        <v>1</v>
      </c>
      <c r="P2128">
        <f t="shared" si="349"/>
        <v>0</v>
      </c>
      <c r="Q2128">
        <f t="shared" si="350"/>
        <v>0</v>
      </c>
      <c r="R2128">
        <f t="shared" si="351"/>
        <v>0</v>
      </c>
      <c r="S2128">
        <f t="shared" si="352"/>
        <v>0</v>
      </c>
      <c r="T2128">
        <f t="shared" si="353"/>
        <v>0</v>
      </c>
      <c r="U2128">
        <f t="shared" si="354"/>
        <v>0</v>
      </c>
    </row>
    <row r="2129" spans="1:21" x14ac:dyDescent="0.45">
      <c r="A2129" t="s">
        <v>67</v>
      </c>
      <c r="B2129" t="s">
        <v>8</v>
      </c>
      <c r="C2129" t="s">
        <v>109</v>
      </c>
      <c r="D2129" t="s">
        <v>26</v>
      </c>
      <c r="E2129" t="s">
        <v>16</v>
      </c>
      <c r="F2129">
        <v>2</v>
      </c>
      <c r="G2129">
        <v>520000</v>
      </c>
      <c r="I2129" t="s">
        <v>67</v>
      </c>
      <c r="J2129">
        <v>520000</v>
      </c>
      <c r="K2129">
        <f t="shared" si="357"/>
        <v>1</v>
      </c>
      <c r="L2129">
        <f t="shared" si="355"/>
        <v>1</v>
      </c>
      <c r="M2129">
        <f t="shared" si="356"/>
        <v>1</v>
      </c>
      <c r="N2129">
        <v>2</v>
      </c>
      <c r="O2129">
        <f t="shared" si="348"/>
        <v>1</v>
      </c>
      <c r="P2129">
        <f t="shared" si="349"/>
        <v>0</v>
      </c>
      <c r="Q2129">
        <f t="shared" si="350"/>
        <v>0</v>
      </c>
      <c r="R2129">
        <f t="shared" si="351"/>
        <v>0</v>
      </c>
      <c r="S2129">
        <f t="shared" si="352"/>
        <v>0</v>
      </c>
      <c r="T2129">
        <f t="shared" si="353"/>
        <v>0</v>
      </c>
      <c r="U2129">
        <f t="shared" si="354"/>
        <v>0</v>
      </c>
    </row>
    <row r="2130" spans="1:21" x14ac:dyDescent="0.45">
      <c r="A2130" t="s">
        <v>67</v>
      </c>
      <c r="B2130" t="s">
        <v>8</v>
      </c>
      <c r="C2130" t="s">
        <v>109</v>
      </c>
      <c r="D2130" t="s">
        <v>26</v>
      </c>
      <c r="E2130" t="s">
        <v>16</v>
      </c>
      <c r="F2130">
        <v>3</v>
      </c>
      <c r="G2130">
        <v>640000</v>
      </c>
      <c r="I2130" t="s">
        <v>67</v>
      </c>
      <c r="J2130">
        <v>640000</v>
      </c>
      <c r="K2130">
        <f t="shared" si="357"/>
        <v>1</v>
      </c>
      <c r="L2130">
        <f t="shared" si="355"/>
        <v>1</v>
      </c>
      <c r="M2130">
        <f t="shared" si="356"/>
        <v>1</v>
      </c>
      <c r="N2130">
        <v>3</v>
      </c>
      <c r="O2130">
        <f t="shared" si="348"/>
        <v>1</v>
      </c>
      <c r="P2130">
        <f t="shared" si="349"/>
        <v>0</v>
      </c>
      <c r="Q2130">
        <f t="shared" si="350"/>
        <v>0</v>
      </c>
      <c r="R2130">
        <f t="shared" si="351"/>
        <v>0</v>
      </c>
      <c r="S2130">
        <f t="shared" si="352"/>
        <v>0</v>
      </c>
      <c r="T2130">
        <f t="shared" si="353"/>
        <v>0</v>
      </c>
      <c r="U2130">
        <f t="shared" si="354"/>
        <v>0</v>
      </c>
    </row>
    <row r="2131" spans="1:21" x14ac:dyDescent="0.45">
      <c r="A2131" t="s">
        <v>67</v>
      </c>
      <c r="B2131" t="s">
        <v>8</v>
      </c>
      <c r="C2131" t="s">
        <v>109</v>
      </c>
      <c r="D2131" t="s">
        <v>26</v>
      </c>
      <c r="E2131" t="s">
        <v>16</v>
      </c>
      <c r="F2131">
        <v>4</v>
      </c>
      <c r="G2131">
        <v>600000</v>
      </c>
      <c r="I2131" t="s">
        <v>67</v>
      </c>
      <c r="J2131">
        <v>600000</v>
      </c>
      <c r="K2131">
        <f t="shared" si="357"/>
        <v>1</v>
      </c>
      <c r="L2131">
        <f t="shared" si="355"/>
        <v>1</v>
      </c>
      <c r="M2131">
        <f t="shared" si="356"/>
        <v>1</v>
      </c>
      <c r="N2131">
        <v>4</v>
      </c>
      <c r="O2131">
        <f t="shared" si="348"/>
        <v>1</v>
      </c>
      <c r="P2131">
        <f t="shared" si="349"/>
        <v>0</v>
      </c>
      <c r="Q2131">
        <f t="shared" si="350"/>
        <v>0</v>
      </c>
      <c r="R2131">
        <f t="shared" si="351"/>
        <v>0</v>
      </c>
      <c r="S2131">
        <f t="shared" si="352"/>
        <v>0</v>
      </c>
      <c r="T2131">
        <f t="shared" si="353"/>
        <v>0</v>
      </c>
      <c r="U2131">
        <f t="shared" si="354"/>
        <v>0</v>
      </c>
    </row>
    <row r="2132" spans="1:21" x14ac:dyDescent="0.45">
      <c r="A2132" t="s">
        <v>67</v>
      </c>
      <c r="B2132" t="s">
        <v>8</v>
      </c>
      <c r="C2132" t="s">
        <v>111</v>
      </c>
      <c r="D2132" t="s">
        <v>26</v>
      </c>
      <c r="E2132" t="s">
        <v>16</v>
      </c>
      <c r="F2132">
        <v>3</v>
      </c>
      <c r="G2132">
        <v>480000</v>
      </c>
      <c r="I2132" t="s">
        <v>67</v>
      </c>
      <c r="J2132">
        <v>480000</v>
      </c>
      <c r="K2132">
        <f t="shared" si="357"/>
        <v>1</v>
      </c>
      <c r="L2132">
        <f t="shared" si="355"/>
        <v>1</v>
      </c>
      <c r="M2132">
        <f t="shared" si="356"/>
        <v>1</v>
      </c>
      <c r="N2132">
        <v>3</v>
      </c>
      <c r="O2132">
        <f t="shared" si="348"/>
        <v>0</v>
      </c>
      <c r="P2132">
        <f t="shared" si="349"/>
        <v>0</v>
      </c>
      <c r="Q2132">
        <f t="shared" si="350"/>
        <v>1</v>
      </c>
      <c r="R2132">
        <f t="shared" si="351"/>
        <v>0</v>
      </c>
      <c r="S2132">
        <f t="shared" si="352"/>
        <v>0</v>
      </c>
      <c r="T2132">
        <f t="shared" si="353"/>
        <v>0</v>
      </c>
      <c r="U2132">
        <f t="shared" si="354"/>
        <v>0</v>
      </c>
    </row>
    <row r="2133" spans="1:21" x14ac:dyDescent="0.45">
      <c r="A2133" t="s">
        <v>67</v>
      </c>
      <c r="B2133" t="s">
        <v>8</v>
      </c>
      <c r="C2133" t="s">
        <v>109</v>
      </c>
      <c r="D2133" t="s">
        <v>26</v>
      </c>
      <c r="E2133" t="s">
        <v>16</v>
      </c>
      <c r="F2133">
        <v>3</v>
      </c>
      <c r="G2133">
        <v>500000</v>
      </c>
      <c r="I2133" t="s">
        <v>67</v>
      </c>
      <c r="J2133">
        <v>500000</v>
      </c>
      <c r="K2133">
        <f t="shared" si="357"/>
        <v>1</v>
      </c>
      <c r="L2133">
        <f t="shared" si="355"/>
        <v>1</v>
      </c>
      <c r="M2133">
        <f t="shared" si="356"/>
        <v>1</v>
      </c>
      <c r="N2133">
        <v>3</v>
      </c>
      <c r="O2133">
        <f t="shared" si="348"/>
        <v>1</v>
      </c>
      <c r="P2133">
        <f t="shared" si="349"/>
        <v>0</v>
      </c>
      <c r="Q2133">
        <f t="shared" si="350"/>
        <v>0</v>
      </c>
      <c r="R2133">
        <f t="shared" si="351"/>
        <v>0</v>
      </c>
      <c r="S2133">
        <f t="shared" si="352"/>
        <v>0</v>
      </c>
      <c r="T2133">
        <f t="shared" si="353"/>
        <v>0</v>
      </c>
      <c r="U2133">
        <f t="shared" si="354"/>
        <v>0</v>
      </c>
    </row>
    <row r="2134" spans="1:21" x14ac:dyDescent="0.45">
      <c r="A2134" t="s">
        <v>67</v>
      </c>
      <c r="B2134" t="s">
        <v>8</v>
      </c>
      <c r="C2134" t="s">
        <v>109</v>
      </c>
      <c r="D2134" t="s">
        <v>26</v>
      </c>
      <c r="E2134" t="s">
        <v>16</v>
      </c>
      <c r="F2134">
        <v>2</v>
      </c>
      <c r="G2134">
        <v>440000</v>
      </c>
      <c r="I2134" t="s">
        <v>67</v>
      </c>
      <c r="J2134">
        <v>440000</v>
      </c>
      <c r="K2134">
        <f t="shared" si="357"/>
        <v>1</v>
      </c>
      <c r="L2134">
        <f t="shared" si="355"/>
        <v>1</v>
      </c>
      <c r="M2134">
        <f t="shared" si="356"/>
        <v>1</v>
      </c>
      <c r="N2134">
        <v>2</v>
      </c>
      <c r="O2134">
        <f t="shared" si="348"/>
        <v>1</v>
      </c>
      <c r="P2134">
        <f t="shared" si="349"/>
        <v>0</v>
      </c>
      <c r="Q2134">
        <f t="shared" si="350"/>
        <v>0</v>
      </c>
      <c r="R2134">
        <f t="shared" si="351"/>
        <v>0</v>
      </c>
      <c r="S2134">
        <f t="shared" si="352"/>
        <v>0</v>
      </c>
      <c r="T2134">
        <f t="shared" si="353"/>
        <v>0</v>
      </c>
      <c r="U2134">
        <f t="shared" si="354"/>
        <v>0</v>
      </c>
    </row>
    <row r="2135" spans="1:21" x14ac:dyDescent="0.45">
      <c r="A2135" t="s">
        <v>67</v>
      </c>
      <c r="B2135" t="s">
        <v>8</v>
      </c>
      <c r="C2135" t="s">
        <v>109</v>
      </c>
      <c r="D2135" t="s">
        <v>26</v>
      </c>
      <c r="E2135" t="s">
        <v>16</v>
      </c>
      <c r="F2135">
        <v>3</v>
      </c>
      <c r="G2135">
        <v>455000</v>
      </c>
      <c r="I2135" t="s">
        <v>67</v>
      </c>
      <c r="J2135">
        <v>455000</v>
      </c>
      <c r="K2135">
        <f t="shared" si="357"/>
        <v>1</v>
      </c>
      <c r="L2135">
        <f t="shared" si="355"/>
        <v>1</v>
      </c>
      <c r="M2135">
        <f t="shared" si="356"/>
        <v>1</v>
      </c>
      <c r="N2135">
        <v>3</v>
      </c>
      <c r="O2135">
        <f t="shared" si="348"/>
        <v>1</v>
      </c>
      <c r="P2135">
        <f t="shared" si="349"/>
        <v>0</v>
      </c>
      <c r="Q2135">
        <f t="shared" si="350"/>
        <v>0</v>
      </c>
      <c r="R2135">
        <f t="shared" si="351"/>
        <v>0</v>
      </c>
      <c r="S2135">
        <f t="shared" si="352"/>
        <v>0</v>
      </c>
      <c r="T2135">
        <f t="shared" si="353"/>
        <v>0</v>
      </c>
      <c r="U2135">
        <f t="shared" si="354"/>
        <v>0</v>
      </c>
    </row>
    <row r="2136" spans="1:21" x14ac:dyDescent="0.45">
      <c r="A2136" t="s">
        <v>67</v>
      </c>
      <c r="B2136" t="s">
        <v>8</v>
      </c>
      <c r="C2136" t="s">
        <v>109</v>
      </c>
      <c r="D2136" t="s">
        <v>26</v>
      </c>
      <c r="E2136" t="s">
        <v>16</v>
      </c>
      <c r="F2136">
        <v>3</v>
      </c>
      <c r="G2136">
        <v>430000</v>
      </c>
      <c r="I2136" t="s">
        <v>67</v>
      </c>
      <c r="J2136">
        <v>430000</v>
      </c>
      <c r="K2136">
        <f t="shared" si="357"/>
        <v>1</v>
      </c>
      <c r="L2136">
        <f t="shared" si="355"/>
        <v>1</v>
      </c>
      <c r="M2136">
        <f t="shared" si="356"/>
        <v>1</v>
      </c>
      <c r="N2136">
        <v>3</v>
      </c>
      <c r="O2136">
        <f t="shared" si="348"/>
        <v>1</v>
      </c>
      <c r="P2136">
        <f t="shared" si="349"/>
        <v>0</v>
      </c>
      <c r="Q2136">
        <f t="shared" si="350"/>
        <v>0</v>
      </c>
      <c r="R2136">
        <f t="shared" si="351"/>
        <v>0</v>
      </c>
      <c r="S2136">
        <f t="shared" si="352"/>
        <v>0</v>
      </c>
      <c r="T2136">
        <f t="shared" si="353"/>
        <v>0</v>
      </c>
      <c r="U2136">
        <f t="shared" si="354"/>
        <v>0</v>
      </c>
    </row>
    <row r="2137" spans="1:21" x14ac:dyDescent="0.45">
      <c r="A2137" t="s">
        <v>67</v>
      </c>
      <c r="B2137" t="s">
        <v>8</v>
      </c>
      <c r="C2137" t="s">
        <v>109</v>
      </c>
      <c r="D2137" t="s">
        <v>26</v>
      </c>
      <c r="E2137" t="s">
        <v>16</v>
      </c>
      <c r="F2137">
        <v>2</v>
      </c>
      <c r="G2137">
        <v>440000</v>
      </c>
      <c r="I2137" t="s">
        <v>67</v>
      </c>
      <c r="J2137">
        <v>440000</v>
      </c>
      <c r="K2137">
        <f t="shared" si="357"/>
        <v>1</v>
      </c>
      <c r="L2137">
        <f t="shared" si="355"/>
        <v>1</v>
      </c>
      <c r="M2137">
        <f t="shared" si="356"/>
        <v>1</v>
      </c>
      <c r="N2137">
        <v>2</v>
      </c>
      <c r="O2137">
        <f t="shared" si="348"/>
        <v>1</v>
      </c>
      <c r="P2137">
        <f t="shared" si="349"/>
        <v>0</v>
      </c>
      <c r="Q2137">
        <f t="shared" si="350"/>
        <v>0</v>
      </c>
      <c r="R2137">
        <f t="shared" si="351"/>
        <v>0</v>
      </c>
      <c r="S2137">
        <f t="shared" si="352"/>
        <v>0</v>
      </c>
      <c r="T2137">
        <f t="shared" si="353"/>
        <v>0</v>
      </c>
      <c r="U2137">
        <f t="shared" si="354"/>
        <v>0</v>
      </c>
    </row>
    <row r="2138" spans="1:21" x14ac:dyDescent="0.45">
      <c r="A2138" t="s">
        <v>67</v>
      </c>
      <c r="B2138" t="s">
        <v>8</v>
      </c>
      <c r="C2138" t="s">
        <v>109</v>
      </c>
      <c r="D2138" t="s">
        <v>26</v>
      </c>
      <c r="E2138" t="s">
        <v>16</v>
      </c>
      <c r="F2138">
        <v>3</v>
      </c>
      <c r="G2138">
        <v>445000</v>
      </c>
      <c r="I2138" t="s">
        <v>67</v>
      </c>
      <c r="J2138">
        <v>445000</v>
      </c>
      <c r="K2138">
        <f t="shared" si="357"/>
        <v>1</v>
      </c>
      <c r="L2138">
        <f t="shared" si="355"/>
        <v>1</v>
      </c>
      <c r="M2138">
        <f t="shared" si="356"/>
        <v>1</v>
      </c>
      <c r="N2138">
        <v>3</v>
      </c>
      <c r="O2138">
        <f t="shared" si="348"/>
        <v>1</v>
      </c>
      <c r="P2138">
        <f t="shared" si="349"/>
        <v>0</v>
      </c>
      <c r="Q2138">
        <f t="shared" si="350"/>
        <v>0</v>
      </c>
      <c r="R2138">
        <f t="shared" si="351"/>
        <v>0</v>
      </c>
      <c r="S2138">
        <f t="shared" si="352"/>
        <v>0</v>
      </c>
      <c r="T2138">
        <f t="shared" si="353"/>
        <v>0</v>
      </c>
      <c r="U2138">
        <f t="shared" si="354"/>
        <v>0</v>
      </c>
    </row>
    <row r="2139" spans="1:21" x14ac:dyDescent="0.45">
      <c r="A2139" t="s">
        <v>67</v>
      </c>
      <c r="B2139" t="s">
        <v>8</v>
      </c>
      <c r="C2139" t="s">
        <v>109</v>
      </c>
      <c r="D2139" t="s">
        <v>26</v>
      </c>
      <c r="E2139" t="s">
        <v>16</v>
      </c>
      <c r="F2139">
        <v>2</v>
      </c>
      <c r="G2139">
        <v>550000</v>
      </c>
      <c r="I2139" t="s">
        <v>67</v>
      </c>
      <c r="J2139">
        <v>550000</v>
      </c>
      <c r="K2139">
        <f t="shared" si="357"/>
        <v>1</v>
      </c>
      <c r="L2139">
        <f t="shared" si="355"/>
        <v>1</v>
      </c>
      <c r="M2139">
        <f t="shared" si="356"/>
        <v>1</v>
      </c>
      <c r="N2139">
        <v>2</v>
      </c>
      <c r="O2139">
        <f t="shared" si="348"/>
        <v>1</v>
      </c>
      <c r="P2139">
        <f t="shared" si="349"/>
        <v>0</v>
      </c>
      <c r="Q2139">
        <f t="shared" si="350"/>
        <v>0</v>
      </c>
      <c r="R2139">
        <f t="shared" si="351"/>
        <v>0</v>
      </c>
      <c r="S2139">
        <f t="shared" si="352"/>
        <v>0</v>
      </c>
      <c r="T2139">
        <f t="shared" si="353"/>
        <v>0</v>
      </c>
      <c r="U2139">
        <f t="shared" si="354"/>
        <v>0</v>
      </c>
    </row>
    <row r="2140" spans="1:21" x14ac:dyDescent="0.45">
      <c r="A2140" t="s">
        <v>67</v>
      </c>
      <c r="B2140" t="s">
        <v>8</v>
      </c>
      <c r="C2140" t="s">
        <v>111</v>
      </c>
      <c r="D2140" t="s">
        <v>26</v>
      </c>
      <c r="E2140" t="s">
        <v>16</v>
      </c>
      <c r="F2140">
        <v>2</v>
      </c>
      <c r="G2140">
        <v>156000</v>
      </c>
      <c r="I2140" t="s">
        <v>67</v>
      </c>
      <c r="J2140">
        <v>156000</v>
      </c>
      <c r="K2140">
        <f t="shared" si="357"/>
        <v>1</v>
      </c>
      <c r="L2140">
        <f t="shared" si="355"/>
        <v>1</v>
      </c>
      <c r="M2140">
        <f t="shared" si="356"/>
        <v>1</v>
      </c>
      <c r="N2140">
        <v>2</v>
      </c>
      <c r="O2140">
        <f t="shared" si="348"/>
        <v>0</v>
      </c>
      <c r="P2140">
        <f t="shared" si="349"/>
        <v>0</v>
      </c>
      <c r="Q2140">
        <f t="shared" si="350"/>
        <v>1</v>
      </c>
      <c r="R2140">
        <f t="shared" si="351"/>
        <v>0</v>
      </c>
      <c r="S2140">
        <f t="shared" si="352"/>
        <v>0</v>
      </c>
      <c r="T2140">
        <f t="shared" si="353"/>
        <v>0</v>
      </c>
      <c r="U2140">
        <f t="shared" si="354"/>
        <v>0</v>
      </c>
    </row>
    <row r="2141" spans="1:21" x14ac:dyDescent="0.45">
      <c r="A2141" t="s">
        <v>67</v>
      </c>
      <c r="B2141" t="s">
        <v>27</v>
      </c>
      <c r="C2141" t="s">
        <v>111</v>
      </c>
      <c r="D2141" t="s">
        <v>26</v>
      </c>
      <c r="E2141" t="s">
        <v>16</v>
      </c>
      <c r="F2141">
        <v>2</v>
      </c>
      <c r="G2141">
        <v>465000</v>
      </c>
      <c r="I2141" t="s">
        <v>67</v>
      </c>
      <c r="J2141">
        <v>465000</v>
      </c>
      <c r="K2141">
        <f t="shared" si="357"/>
        <v>0</v>
      </c>
      <c r="L2141">
        <f t="shared" si="355"/>
        <v>1</v>
      </c>
      <c r="M2141">
        <f t="shared" si="356"/>
        <v>1</v>
      </c>
      <c r="N2141">
        <v>2</v>
      </c>
      <c r="O2141">
        <f t="shared" si="348"/>
        <v>0</v>
      </c>
      <c r="P2141">
        <f t="shared" si="349"/>
        <v>0</v>
      </c>
      <c r="Q2141">
        <f t="shared" si="350"/>
        <v>1</v>
      </c>
      <c r="R2141">
        <f t="shared" si="351"/>
        <v>0</v>
      </c>
      <c r="S2141">
        <f t="shared" si="352"/>
        <v>0</v>
      </c>
      <c r="T2141">
        <f t="shared" si="353"/>
        <v>0</v>
      </c>
      <c r="U2141">
        <f t="shared" si="354"/>
        <v>0</v>
      </c>
    </row>
    <row r="2142" spans="1:21" x14ac:dyDescent="0.45">
      <c r="A2142" t="s">
        <v>67</v>
      </c>
      <c r="B2142" t="s">
        <v>8</v>
      </c>
      <c r="C2142" t="s">
        <v>111</v>
      </c>
      <c r="D2142" t="s">
        <v>26</v>
      </c>
      <c r="E2142" t="s">
        <v>16</v>
      </c>
      <c r="F2142">
        <v>2</v>
      </c>
      <c r="G2142">
        <v>513000</v>
      </c>
      <c r="I2142" t="s">
        <v>67</v>
      </c>
      <c r="J2142">
        <v>513000</v>
      </c>
      <c r="K2142">
        <f t="shared" si="357"/>
        <v>1</v>
      </c>
      <c r="L2142">
        <f t="shared" si="355"/>
        <v>1</v>
      </c>
      <c r="M2142">
        <f t="shared" si="356"/>
        <v>1</v>
      </c>
      <c r="N2142">
        <v>2</v>
      </c>
      <c r="O2142">
        <f t="shared" si="348"/>
        <v>0</v>
      </c>
      <c r="P2142">
        <f t="shared" si="349"/>
        <v>0</v>
      </c>
      <c r="Q2142">
        <f t="shared" si="350"/>
        <v>1</v>
      </c>
      <c r="R2142">
        <f t="shared" si="351"/>
        <v>0</v>
      </c>
      <c r="S2142">
        <f t="shared" si="352"/>
        <v>0</v>
      </c>
      <c r="T2142">
        <f t="shared" si="353"/>
        <v>0</v>
      </c>
      <c r="U2142">
        <f t="shared" si="354"/>
        <v>0</v>
      </c>
    </row>
    <row r="2143" spans="1:21" x14ac:dyDescent="0.45">
      <c r="A2143" t="s">
        <v>67</v>
      </c>
      <c r="B2143" t="s">
        <v>8</v>
      </c>
      <c r="C2143" t="s">
        <v>110</v>
      </c>
      <c r="D2143" t="s">
        <v>26</v>
      </c>
      <c r="E2143" t="s">
        <v>16</v>
      </c>
      <c r="F2143">
        <v>2</v>
      </c>
      <c r="G2143">
        <v>790000</v>
      </c>
      <c r="I2143" t="s">
        <v>67</v>
      </c>
      <c r="J2143">
        <v>790000</v>
      </c>
      <c r="K2143">
        <f t="shared" si="357"/>
        <v>1</v>
      </c>
      <c r="L2143">
        <f t="shared" si="355"/>
        <v>1</v>
      </c>
      <c r="M2143">
        <f t="shared" si="356"/>
        <v>1</v>
      </c>
      <c r="N2143">
        <v>2</v>
      </c>
      <c r="O2143">
        <f t="shared" si="348"/>
        <v>0</v>
      </c>
      <c r="P2143">
        <f t="shared" si="349"/>
        <v>1</v>
      </c>
      <c r="Q2143">
        <f t="shared" si="350"/>
        <v>0</v>
      </c>
      <c r="R2143">
        <f t="shared" si="351"/>
        <v>0</v>
      </c>
      <c r="S2143">
        <f t="shared" si="352"/>
        <v>0</v>
      </c>
      <c r="T2143">
        <f t="shared" si="353"/>
        <v>0</v>
      </c>
      <c r="U2143">
        <f t="shared" si="354"/>
        <v>0</v>
      </c>
    </row>
    <row r="2144" spans="1:21" x14ac:dyDescent="0.45">
      <c r="A2144" t="s">
        <v>67</v>
      </c>
      <c r="B2144" t="s">
        <v>8</v>
      </c>
      <c r="C2144" t="s">
        <v>110</v>
      </c>
      <c r="D2144" t="s">
        <v>26</v>
      </c>
      <c r="E2144" t="s">
        <v>16</v>
      </c>
      <c r="F2144">
        <v>3</v>
      </c>
      <c r="G2144">
        <v>484000</v>
      </c>
      <c r="I2144" t="s">
        <v>67</v>
      </c>
      <c r="J2144">
        <v>484000</v>
      </c>
      <c r="K2144">
        <f t="shared" si="357"/>
        <v>1</v>
      </c>
      <c r="L2144">
        <f t="shared" si="355"/>
        <v>1</v>
      </c>
      <c r="M2144">
        <f t="shared" si="356"/>
        <v>1</v>
      </c>
      <c r="N2144">
        <v>3</v>
      </c>
      <c r="O2144">
        <f t="shared" si="348"/>
        <v>0</v>
      </c>
      <c r="P2144">
        <f t="shared" si="349"/>
        <v>1</v>
      </c>
      <c r="Q2144">
        <f t="shared" si="350"/>
        <v>0</v>
      </c>
      <c r="R2144">
        <f t="shared" si="351"/>
        <v>0</v>
      </c>
      <c r="S2144">
        <f t="shared" si="352"/>
        <v>0</v>
      </c>
      <c r="T2144">
        <f t="shared" si="353"/>
        <v>0</v>
      </c>
      <c r="U2144">
        <f t="shared" si="354"/>
        <v>0</v>
      </c>
    </row>
    <row r="2145" spans="1:21" x14ac:dyDescent="0.45">
      <c r="A2145" t="s">
        <v>67</v>
      </c>
      <c r="B2145" t="s">
        <v>8</v>
      </c>
      <c r="C2145" t="s">
        <v>110</v>
      </c>
      <c r="D2145" t="s">
        <v>26</v>
      </c>
      <c r="E2145" t="s">
        <v>16</v>
      </c>
      <c r="F2145">
        <v>3</v>
      </c>
      <c r="G2145">
        <v>450000</v>
      </c>
      <c r="I2145" t="s">
        <v>67</v>
      </c>
      <c r="J2145">
        <v>450000</v>
      </c>
      <c r="K2145">
        <f t="shared" si="357"/>
        <v>1</v>
      </c>
      <c r="L2145">
        <f t="shared" si="355"/>
        <v>1</v>
      </c>
      <c r="M2145">
        <f t="shared" si="356"/>
        <v>1</v>
      </c>
      <c r="N2145">
        <v>3</v>
      </c>
      <c r="O2145">
        <f t="shared" si="348"/>
        <v>0</v>
      </c>
      <c r="P2145">
        <f t="shared" si="349"/>
        <v>1</v>
      </c>
      <c r="Q2145">
        <f t="shared" si="350"/>
        <v>0</v>
      </c>
      <c r="R2145">
        <f t="shared" si="351"/>
        <v>0</v>
      </c>
      <c r="S2145">
        <f t="shared" si="352"/>
        <v>0</v>
      </c>
      <c r="T2145">
        <f t="shared" si="353"/>
        <v>0</v>
      </c>
      <c r="U2145">
        <f t="shared" si="354"/>
        <v>0</v>
      </c>
    </row>
    <row r="2146" spans="1:21" x14ac:dyDescent="0.45">
      <c r="A2146" t="s">
        <v>67</v>
      </c>
      <c r="B2146" t="s">
        <v>8</v>
      </c>
      <c r="C2146" t="s">
        <v>114</v>
      </c>
      <c r="D2146" t="s">
        <v>26</v>
      </c>
      <c r="E2146" t="s">
        <v>16</v>
      </c>
      <c r="F2146">
        <v>3</v>
      </c>
      <c r="G2146">
        <v>390000</v>
      </c>
      <c r="I2146" t="s">
        <v>67</v>
      </c>
      <c r="J2146">
        <v>390000</v>
      </c>
      <c r="K2146">
        <f t="shared" si="357"/>
        <v>1</v>
      </c>
      <c r="L2146">
        <f t="shared" si="355"/>
        <v>1</v>
      </c>
      <c r="M2146">
        <f t="shared" si="356"/>
        <v>1</v>
      </c>
      <c r="N2146">
        <v>3</v>
      </c>
      <c r="O2146">
        <f t="shared" si="348"/>
        <v>0</v>
      </c>
      <c r="P2146">
        <f t="shared" si="349"/>
        <v>0</v>
      </c>
      <c r="Q2146">
        <f t="shared" si="350"/>
        <v>0</v>
      </c>
      <c r="R2146">
        <f t="shared" si="351"/>
        <v>0</v>
      </c>
      <c r="S2146">
        <f t="shared" si="352"/>
        <v>0</v>
      </c>
      <c r="T2146">
        <f t="shared" si="353"/>
        <v>1</v>
      </c>
      <c r="U2146">
        <f t="shared" si="354"/>
        <v>0</v>
      </c>
    </row>
    <row r="2147" spans="1:21" x14ac:dyDescent="0.45">
      <c r="A2147" t="s">
        <v>67</v>
      </c>
      <c r="B2147" t="s">
        <v>8</v>
      </c>
      <c r="C2147" t="s">
        <v>110</v>
      </c>
      <c r="D2147" t="s">
        <v>26</v>
      </c>
      <c r="E2147" t="s">
        <v>16</v>
      </c>
      <c r="F2147">
        <v>4</v>
      </c>
      <c r="G2147">
        <v>590000</v>
      </c>
      <c r="I2147" t="s">
        <v>67</v>
      </c>
      <c r="J2147">
        <v>590000</v>
      </c>
      <c r="K2147">
        <f t="shared" si="357"/>
        <v>1</v>
      </c>
      <c r="L2147">
        <f t="shared" si="355"/>
        <v>1</v>
      </c>
      <c r="M2147">
        <f t="shared" si="356"/>
        <v>1</v>
      </c>
      <c r="N2147">
        <v>4</v>
      </c>
      <c r="O2147">
        <f t="shared" si="348"/>
        <v>0</v>
      </c>
      <c r="P2147">
        <f t="shared" si="349"/>
        <v>1</v>
      </c>
      <c r="Q2147">
        <f t="shared" si="350"/>
        <v>0</v>
      </c>
      <c r="R2147">
        <f t="shared" si="351"/>
        <v>0</v>
      </c>
      <c r="S2147">
        <f t="shared" si="352"/>
        <v>0</v>
      </c>
      <c r="T2147">
        <f t="shared" si="353"/>
        <v>0</v>
      </c>
      <c r="U2147">
        <f t="shared" si="354"/>
        <v>0</v>
      </c>
    </row>
    <row r="2148" spans="1:21" x14ac:dyDescent="0.45">
      <c r="A2148" t="s">
        <v>67</v>
      </c>
      <c r="B2148" t="s">
        <v>8</v>
      </c>
      <c r="C2148" t="s">
        <v>112</v>
      </c>
      <c r="D2148" t="s">
        <v>26</v>
      </c>
      <c r="E2148" t="s">
        <v>16</v>
      </c>
      <c r="F2148">
        <v>2</v>
      </c>
      <c r="G2148">
        <v>480000</v>
      </c>
      <c r="I2148" t="s">
        <v>67</v>
      </c>
      <c r="J2148">
        <v>480000</v>
      </c>
      <c r="K2148">
        <f t="shared" si="357"/>
        <v>1</v>
      </c>
      <c r="L2148">
        <f t="shared" si="355"/>
        <v>1</v>
      </c>
      <c r="M2148">
        <f t="shared" si="356"/>
        <v>1</v>
      </c>
      <c r="N2148">
        <v>2</v>
      </c>
      <c r="O2148">
        <f t="shared" si="348"/>
        <v>0</v>
      </c>
      <c r="P2148">
        <f t="shared" si="349"/>
        <v>0</v>
      </c>
      <c r="Q2148">
        <f t="shared" si="350"/>
        <v>0</v>
      </c>
      <c r="R2148">
        <f t="shared" si="351"/>
        <v>1</v>
      </c>
      <c r="S2148">
        <f t="shared" si="352"/>
        <v>0</v>
      </c>
      <c r="T2148">
        <f t="shared" si="353"/>
        <v>0</v>
      </c>
      <c r="U2148">
        <f t="shared" si="354"/>
        <v>0</v>
      </c>
    </row>
    <row r="2149" spans="1:21" x14ac:dyDescent="0.45">
      <c r="A2149" t="s">
        <v>67</v>
      </c>
      <c r="B2149" t="s">
        <v>8</v>
      </c>
      <c r="C2149" t="s">
        <v>112</v>
      </c>
      <c r="D2149" t="s">
        <v>26</v>
      </c>
      <c r="E2149" t="s">
        <v>16</v>
      </c>
      <c r="F2149">
        <v>3</v>
      </c>
      <c r="G2149">
        <v>330000</v>
      </c>
      <c r="I2149" t="s">
        <v>67</v>
      </c>
      <c r="J2149">
        <v>330000</v>
      </c>
      <c r="K2149">
        <f t="shared" ref="K2149:K2180" si="358">IF(B2149="Public sector",0,1)</f>
        <v>1</v>
      </c>
      <c r="L2149">
        <f t="shared" si="355"/>
        <v>1</v>
      </c>
      <c r="M2149">
        <f t="shared" si="356"/>
        <v>1</v>
      </c>
      <c r="N2149">
        <v>3</v>
      </c>
      <c r="O2149">
        <f t="shared" si="348"/>
        <v>0</v>
      </c>
      <c r="P2149">
        <f t="shared" si="349"/>
        <v>0</v>
      </c>
      <c r="Q2149">
        <f t="shared" si="350"/>
        <v>0</v>
      </c>
      <c r="R2149">
        <f t="shared" si="351"/>
        <v>1</v>
      </c>
      <c r="S2149">
        <f t="shared" si="352"/>
        <v>0</v>
      </c>
      <c r="T2149">
        <f t="shared" si="353"/>
        <v>0</v>
      </c>
      <c r="U2149">
        <f t="shared" si="354"/>
        <v>0</v>
      </c>
    </row>
    <row r="2150" spans="1:21" x14ac:dyDescent="0.45">
      <c r="A2150" t="s">
        <v>67</v>
      </c>
      <c r="B2150" t="s">
        <v>8</v>
      </c>
      <c r="C2150" t="s">
        <v>112</v>
      </c>
      <c r="D2150" t="s">
        <v>26</v>
      </c>
      <c r="E2150" t="s">
        <v>16</v>
      </c>
      <c r="F2150">
        <v>4</v>
      </c>
      <c r="G2150">
        <v>480000</v>
      </c>
      <c r="I2150" t="s">
        <v>67</v>
      </c>
      <c r="J2150">
        <v>480000</v>
      </c>
      <c r="K2150">
        <f t="shared" si="358"/>
        <v>1</v>
      </c>
      <c r="L2150">
        <f t="shared" si="355"/>
        <v>1</v>
      </c>
      <c r="M2150">
        <f t="shared" si="356"/>
        <v>1</v>
      </c>
      <c r="N2150">
        <v>4</v>
      </c>
      <c r="O2150">
        <f t="shared" si="348"/>
        <v>0</v>
      </c>
      <c r="P2150">
        <f t="shared" si="349"/>
        <v>0</v>
      </c>
      <c r="Q2150">
        <f t="shared" si="350"/>
        <v>0</v>
      </c>
      <c r="R2150">
        <f t="shared" si="351"/>
        <v>1</v>
      </c>
      <c r="S2150">
        <f t="shared" si="352"/>
        <v>0</v>
      </c>
      <c r="T2150">
        <f t="shared" si="353"/>
        <v>0</v>
      </c>
      <c r="U2150">
        <f t="shared" si="354"/>
        <v>0</v>
      </c>
    </row>
    <row r="2151" spans="1:21" x14ac:dyDescent="0.45">
      <c r="A2151" t="s">
        <v>67</v>
      </c>
      <c r="B2151" t="s">
        <v>8</v>
      </c>
      <c r="C2151" t="s">
        <v>112</v>
      </c>
      <c r="D2151" t="s">
        <v>26</v>
      </c>
      <c r="E2151" t="s">
        <v>16</v>
      </c>
      <c r="F2151">
        <v>2</v>
      </c>
      <c r="G2151">
        <v>440000</v>
      </c>
      <c r="I2151" t="s">
        <v>67</v>
      </c>
      <c r="J2151">
        <v>440000</v>
      </c>
      <c r="K2151">
        <f t="shared" si="358"/>
        <v>1</v>
      </c>
      <c r="L2151">
        <f t="shared" si="355"/>
        <v>1</v>
      </c>
      <c r="M2151">
        <f t="shared" si="356"/>
        <v>1</v>
      </c>
      <c r="N2151">
        <v>2</v>
      </c>
      <c r="O2151">
        <f t="shared" si="348"/>
        <v>0</v>
      </c>
      <c r="P2151">
        <f t="shared" si="349"/>
        <v>0</v>
      </c>
      <c r="Q2151">
        <f t="shared" si="350"/>
        <v>0</v>
      </c>
      <c r="R2151">
        <f t="shared" si="351"/>
        <v>1</v>
      </c>
      <c r="S2151">
        <f t="shared" si="352"/>
        <v>0</v>
      </c>
      <c r="T2151">
        <f t="shared" si="353"/>
        <v>0</v>
      </c>
      <c r="U2151">
        <f t="shared" si="354"/>
        <v>0</v>
      </c>
    </row>
    <row r="2152" spans="1:21" x14ac:dyDescent="0.45">
      <c r="A2152" t="s">
        <v>67</v>
      </c>
      <c r="B2152" t="s">
        <v>8</v>
      </c>
      <c r="C2152" t="s">
        <v>112</v>
      </c>
      <c r="D2152" t="s">
        <v>26</v>
      </c>
      <c r="E2152" t="s">
        <v>16</v>
      </c>
      <c r="F2152">
        <v>4</v>
      </c>
      <c r="G2152">
        <v>900000</v>
      </c>
      <c r="I2152" t="s">
        <v>67</v>
      </c>
      <c r="J2152">
        <v>900000</v>
      </c>
      <c r="K2152">
        <f t="shared" si="358"/>
        <v>1</v>
      </c>
      <c r="L2152">
        <f t="shared" si="355"/>
        <v>1</v>
      </c>
      <c r="M2152">
        <f t="shared" si="356"/>
        <v>1</v>
      </c>
      <c r="N2152">
        <v>4</v>
      </c>
      <c r="O2152">
        <f t="shared" si="348"/>
        <v>0</v>
      </c>
      <c r="P2152">
        <f t="shared" si="349"/>
        <v>0</v>
      </c>
      <c r="Q2152">
        <f t="shared" si="350"/>
        <v>0</v>
      </c>
      <c r="R2152">
        <f t="shared" si="351"/>
        <v>1</v>
      </c>
      <c r="S2152">
        <f t="shared" si="352"/>
        <v>0</v>
      </c>
      <c r="T2152">
        <f t="shared" si="353"/>
        <v>0</v>
      </c>
      <c r="U2152">
        <f t="shared" si="354"/>
        <v>0</v>
      </c>
    </row>
    <row r="2153" spans="1:21" x14ac:dyDescent="0.45">
      <c r="A2153" t="s">
        <v>67</v>
      </c>
      <c r="B2153" t="s">
        <v>8</v>
      </c>
      <c r="C2153" t="s">
        <v>112</v>
      </c>
      <c r="D2153" t="s">
        <v>26</v>
      </c>
      <c r="E2153" t="s">
        <v>16</v>
      </c>
      <c r="F2153">
        <v>2</v>
      </c>
      <c r="G2153">
        <v>480000</v>
      </c>
      <c r="I2153" t="s">
        <v>67</v>
      </c>
      <c r="J2153">
        <v>480000</v>
      </c>
      <c r="K2153">
        <f t="shared" si="358"/>
        <v>1</v>
      </c>
      <c r="L2153">
        <f t="shared" si="355"/>
        <v>1</v>
      </c>
      <c r="M2153">
        <f t="shared" si="356"/>
        <v>1</v>
      </c>
      <c r="N2153">
        <v>2</v>
      </c>
      <c r="O2153">
        <f t="shared" si="348"/>
        <v>0</v>
      </c>
      <c r="P2153">
        <f t="shared" si="349"/>
        <v>0</v>
      </c>
      <c r="Q2153">
        <f t="shared" si="350"/>
        <v>0</v>
      </c>
      <c r="R2153">
        <f t="shared" si="351"/>
        <v>1</v>
      </c>
      <c r="S2153">
        <f t="shared" si="352"/>
        <v>0</v>
      </c>
      <c r="T2153">
        <f t="shared" si="353"/>
        <v>0</v>
      </c>
      <c r="U2153">
        <f t="shared" si="354"/>
        <v>0</v>
      </c>
    </row>
    <row r="2154" spans="1:21" x14ac:dyDescent="0.45">
      <c r="A2154" t="s">
        <v>67</v>
      </c>
      <c r="B2154" t="s">
        <v>8</v>
      </c>
      <c r="C2154" t="s">
        <v>112</v>
      </c>
      <c r="D2154" t="s">
        <v>26</v>
      </c>
      <c r="E2154" t="s">
        <v>16</v>
      </c>
      <c r="F2154">
        <v>3</v>
      </c>
      <c r="G2154">
        <v>300000</v>
      </c>
      <c r="I2154" t="s">
        <v>67</v>
      </c>
      <c r="J2154">
        <v>300000</v>
      </c>
      <c r="K2154">
        <f t="shared" si="358"/>
        <v>1</v>
      </c>
      <c r="L2154">
        <f t="shared" si="355"/>
        <v>1</v>
      </c>
      <c r="M2154">
        <f t="shared" si="356"/>
        <v>1</v>
      </c>
      <c r="N2154">
        <v>3</v>
      </c>
      <c r="O2154">
        <f t="shared" si="348"/>
        <v>0</v>
      </c>
      <c r="P2154">
        <f t="shared" si="349"/>
        <v>0</v>
      </c>
      <c r="Q2154">
        <f t="shared" si="350"/>
        <v>0</v>
      </c>
      <c r="R2154">
        <f t="shared" si="351"/>
        <v>1</v>
      </c>
      <c r="S2154">
        <f t="shared" si="352"/>
        <v>0</v>
      </c>
      <c r="T2154">
        <f t="shared" si="353"/>
        <v>0</v>
      </c>
      <c r="U2154">
        <f t="shared" si="354"/>
        <v>0</v>
      </c>
    </row>
    <row r="2155" spans="1:21" x14ac:dyDescent="0.45">
      <c r="A2155" t="s">
        <v>67</v>
      </c>
      <c r="B2155" t="s">
        <v>8</v>
      </c>
      <c r="C2155" t="s">
        <v>112</v>
      </c>
      <c r="D2155" t="s">
        <v>26</v>
      </c>
      <c r="E2155" t="s">
        <v>16</v>
      </c>
      <c r="F2155">
        <v>3</v>
      </c>
      <c r="G2155">
        <v>450000</v>
      </c>
      <c r="I2155" t="s">
        <v>67</v>
      </c>
      <c r="J2155">
        <v>450000</v>
      </c>
      <c r="K2155">
        <f t="shared" si="358"/>
        <v>1</v>
      </c>
      <c r="L2155">
        <f t="shared" si="355"/>
        <v>1</v>
      </c>
      <c r="M2155">
        <f t="shared" si="356"/>
        <v>1</v>
      </c>
      <c r="N2155">
        <v>3</v>
      </c>
      <c r="O2155">
        <f t="shared" si="348"/>
        <v>0</v>
      </c>
      <c r="P2155">
        <f t="shared" si="349"/>
        <v>0</v>
      </c>
      <c r="Q2155">
        <f t="shared" si="350"/>
        <v>0</v>
      </c>
      <c r="R2155">
        <f t="shared" si="351"/>
        <v>1</v>
      </c>
      <c r="S2155">
        <f t="shared" si="352"/>
        <v>0</v>
      </c>
      <c r="T2155">
        <f t="shared" si="353"/>
        <v>0</v>
      </c>
      <c r="U2155">
        <f t="shared" si="354"/>
        <v>0</v>
      </c>
    </row>
    <row r="2156" spans="1:21" x14ac:dyDescent="0.45">
      <c r="A2156" t="s">
        <v>67</v>
      </c>
      <c r="B2156" t="s">
        <v>8</v>
      </c>
      <c r="C2156" t="s">
        <v>112</v>
      </c>
      <c r="D2156" t="s">
        <v>26</v>
      </c>
      <c r="E2156" t="s">
        <v>16</v>
      </c>
      <c r="F2156">
        <v>3</v>
      </c>
      <c r="G2156">
        <v>450000</v>
      </c>
      <c r="I2156" t="s">
        <v>67</v>
      </c>
      <c r="J2156">
        <v>450000</v>
      </c>
      <c r="K2156">
        <f t="shared" si="358"/>
        <v>1</v>
      </c>
      <c r="L2156">
        <f t="shared" si="355"/>
        <v>1</v>
      </c>
      <c r="M2156">
        <f t="shared" si="356"/>
        <v>1</v>
      </c>
      <c r="N2156">
        <v>3</v>
      </c>
      <c r="O2156">
        <f t="shared" si="348"/>
        <v>0</v>
      </c>
      <c r="P2156">
        <f t="shared" si="349"/>
        <v>0</v>
      </c>
      <c r="Q2156">
        <f t="shared" si="350"/>
        <v>0</v>
      </c>
      <c r="R2156">
        <f t="shared" si="351"/>
        <v>1</v>
      </c>
      <c r="S2156">
        <f t="shared" si="352"/>
        <v>0</v>
      </c>
      <c r="T2156">
        <f t="shared" si="353"/>
        <v>0</v>
      </c>
      <c r="U2156">
        <f t="shared" si="354"/>
        <v>0</v>
      </c>
    </row>
    <row r="2157" spans="1:21" x14ac:dyDescent="0.45">
      <c r="A2157" t="s">
        <v>67</v>
      </c>
      <c r="B2157" t="s">
        <v>8</v>
      </c>
      <c r="C2157" t="s">
        <v>112</v>
      </c>
      <c r="D2157" t="s">
        <v>26</v>
      </c>
      <c r="E2157" t="s">
        <v>16</v>
      </c>
      <c r="F2157">
        <v>3</v>
      </c>
      <c r="G2157">
        <v>500000</v>
      </c>
      <c r="I2157" t="s">
        <v>67</v>
      </c>
      <c r="J2157">
        <v>500000</v>
      </c>
      <c r="K2157">
        <f t="shared" si="358"/>
        <v>1</v>
      </c>
      <c r="L2157">
        <f t="shared" si="355"/>
        <v>1</v>
      </c>
      <c r="M2157">
        <f t="shared" si="356"/>
        <v>1</v>
      </c>
      <c r="N2157">
        <v>3</v>
      </c>
      <c r="O2157">
        <f t="shared" si="348"/>
        <v>0</v>
      </c>
      <c r="P2157">
        <f t="shared" si="349"/>
        <v>0</v>
      </c>
      <c r="Q2157">
        <f t="shared" si="350"/>
        <v>0</v>
      </c>
      <c r="R2157">
        <f t="shared" si="351"/>
        <v>1</v>
      </c>
      <c r="S2157">
        <f t="shared" si="352"/>
        <v>0</v>
      </c>
      <c r="T2157">
        <f t="shared" si="353"/>
        <v>0</v>
      </c>
      <c r="U2157">
        <f t="shared" si="354"/>
        <v>0</v>
      </c>
    </row>
    <row r="2158" spans="1:21" x14ac:dyDescent="0.45">
      <c r="A2158" t="s">
        <v>67</v>
      </c>
      <c r="B2158" t="s">
        <v>8</v>
      </c>
      <c r="C2158" t="s">
        <v>112</v>
      </c>
      <c r="D2158" t="s">
        <v>26</v>
      </c>
      <c r="E2158" t="s">
        <v>16</v>
      </c>
      <c r="F2158">
        <v>3</v>
      </c>
      <c r="G2158">
        <v>530000</v>
      </c>
      <c r="I2158" t="s">
        <v>67</v>
      </c>
      <c r="J2158">
        <v>530000</v>
      </c>
      <c r="K2158">
        <f t="shared" si="358"/>
        <v>1</v>
      </c>
      <c r="L2158">
        <f t="shared" si="355"/>
        <v>1</v>
      </c>
      <c r="M2158">
        <f t="shared" si="356"/>
        <v>1</v>
      </c>
      <c r="N2158">
        <v>3</v>
      </c>
      <c r="O2158">
        <f t="shared" si="348"/>
        <v>0</v>
      </c>
      <c r="P2158">
        <f t="shared" si="349"/>
        <v>0</v>
      </c>
      <c r="Q2158">
        <f t="shared" si="350"/>
        <v>0</v>
      </c>
      <c r="R2158">
        <f t="shared" si="351"/>
        <v>1</v>
      </c>
      <c r="S2158">
        <f t="shared" si="352"/>
        <v>0</v>
      </c>
      <c r="T2158">
        <f t="shared" si="353"/>
        <v>0</v>
      </c>
      <c r="U2158">
        <f t="shared" si="354"/>
        <v>0</v>
      </c>
    </row>
    <row r="2159" spans="1:21" x14ac:dyDescent="0.45">
      <c r="A2159" t="s">
        <v>67</v>
      </c>
      <c r="B2159" t="s">
        <v>8</v>
      </c>
      <c r="C2159" t="s">
        <v>112</v>
      </c>
      <c r="D2159" t="s">
        <v>26</v>
      </c>
      <c r="E2159" t="s">
        <v>16</v>
      </c>
      <c r="F2159">
        <v>4</v>
      </c>
      <c r="G2159">
        <v>505000</v>
      </c>
      <c r="I2159" t="s">
        <v>67</v>
      </c>
      <c r="J2159">
        <v>505000</v>
      </c>
      <c r="K2159">
        <f t="shared" si="358"/>
        <v>1</v>
      </c>
      <c r="L2159">
        <f t="shared" si="355"/>
        <v>1</v>
      </c>
      <c r="M2159">
        <f t="shared" si="356"/>
        <v>1</v>
      </c>
      <c r="N2159">
        <v>4</v>
      </c>
      <c r="O2159">
        <f t="shared" si="348"/>
        <v>0</v>
      </c>
      <c r="P2159">
        <f t="shared" si="349"/>
        <v>0</v>
      </c>
      <c r="Q2159">
        <f t="shared" si="350"/>
        <v>0</v>
      </c>
      <c r="R2159">
        <f t="shared" si="351"/>
        <v>1</v>
      </c>
      <c r="S2159">
        <f t="shared" si="352"/>
        <v>0</v>
      </c>
      <c r="T2159">
        <f t="shared" si="353"/>
        <v>0</v>
      </c>
      <c r="U2159">
        <f t="shared" si="354"/>
        <v>0</v>
      </c>
    </row>
    <row r="2160" spans="1:21" x14ac:dyDescent="0.45">
      <c r="A2160" t="s">
        <v>67</v>
      </c>
      <c r="B2160" t="s">
        <v>8</v>
      </c>
      <c r="C2160" t="s">
        <v>112</v>
      </c>
      <c r="D2160" t="s">
        <v>26</v>
      </c>
      <c r="E2160" t="s">
        <v>16</v>
      </c>
      <c r="F2160">
        <v>3</v>
      </c>
      <c r="G2160">
        <v>520000</v>
      </c>
      <c r="I2160" t="s">
        <v>67</v>
      </c>
      <c r="J2160">
        <v>520000</v>
      </c>
      <c r="K2160">
        <f t="shared" si="358"/>
        <v>1</v>
      </c>
      <c r="L2160">
        <f t="shared" si="355"/>
        <v>1</v>
      </c>
      <c r="M2160">
        <f t="shared" si="356"/>
        <v>1</v>
      </c>
      <c r="N2160">
        <v>3</v>
      </c>
      <c r="O2160">
        <f t="shared" si="348"/>
        <v>0</v>
      </c>
      <c r="P2160">
        <f t="shared" si="349"/>
        <v>0</v>
      </c>
      <c r="Q2160">
        <f t="shared" si="350"/>
        <v>0</v>
      </c>
      <c r="R2160">
        <f t="shared" si="351"/>
        <v>1</v>
      </c>
      <c r="S2160">
        <f t="shared" si="352"/>
        <v>0</v>
      </c>
      <c r="T2160">
        <f t="shared" si="353"/>
        <v>0</v>
      </c>
      <c r="U2160">
        <f t="shared" si="354"/>
        <v>0</v>
      </c>
    </row>
    <row r="2161" spans="1:21" x14ac:dyDescent="0.45">
      <c r="A2161" t="s">
        <v>67</v>
      </c>
      <c r="B2161" t="s">
        <v>8</v>
      </c>
      <c r="C2161" t="s">
        <v>112</v>
      </c>
      <c r="D2161" t="s">
        <v>26</v>
      </c>
      <c r="E2161" t="s">
        <v>16</v>
      </c>
      <c r="F2161">
        <v>3</v>
      </c>
      <c r="G2161">
        <v>240000</v>
      </c>
      <c r="I2161" t="s">
        <v>67</v>
      </c>
      <c r="J2161">
        <v>240000</v>
      </c>
      <c r="K2161">
        <f t="shared" si="358"/>
        <v>1</v>
      </c>
      <c r="L2161">
        <f t="shared" si="355"/>
        <v>1</v>
      </c>
      <c r="M2161">
        <f t="shared" si="356"/>
        <v>1</v>
      </c>
      <c r="N2161">
        <v>3</v>
      </c>
      <c r="O2161">
        <f t="shared" si="348"/>
        <v>0</v>
      </c>
      <c r="P2161">
        <f t="shared" si="349"/>
        <v>0</v>
      </c>
      <c r="Q2161">
        <f t="shared" si="350"/>
        <v>0</v>
      </c>
      <c r="R2161">
        <f t="shared" si="351"/>
        <v>1</v>
      </c>
      <c r="S2161">
        <f t="shared" si="352"/>
        <v>0</v>
      </c>
      <c r="T2161">
        <f t="shared" si="353"/>
        <v>0</v>
      </c>
      <c r="U2161">
        <f t="shared" si="354"/>
        <v>0</v>
      </c>
    </row>
    <row r="2162" spans="1:21" x14ac:dyDescent="0.45">
      <c r="A2162" t="s">
        <v>67</v>
      </c>
      <c r="B2162" t="s">
        <v>8</v>
      </c>
      <c r="C2162" t="s">
        <v>112</v>
      </c>
      <c r="D2162" t="s">
        <v>26</v>
      </c>
      <c r="E2162" t="s">
        <v>16</v>
      </c>
      <c r="F2162">
        <v>3</v>
      </c>
      <c r="G2162">
        <v>475000</v>
      </c>
      <c r="I2162" t="s">
        <v>67</v>
      </c>
      <c r="J2162">
        <v>475000</v>
      </c>
      <c r="K2162">
        <f t="shared" si="358"/>
        <v>1</v>
      </c>
      <c r="L2162">
        <f t="shared" si="355"/>
        <v>1</v>
      </c>
      <c r="M2162">
        <f t="shared" si="356"/>
        <v>1</v>
      </c>
      <c r="N2162">
        <v>3</v>
      </c>
      <c r="O2162">
        <f t="shared" si="348"/>
        <v>0</v>
      </c>
      <c r="P2162">
        <f t="shared" si="349"/>
        <v>0</v>
      </c>
      <c r="Q2162">
        <f t="shared" si="350"/>
        <v>0</v>
      </c>
      <c r="R2162">
        <f t="shared" si="351"/>
        <v>1</v>
      </c>
      <c r="S2162">
        <f t="shared" si="352"/>
        <v>0</v>
      </c>
      <c r="T2162">
        <f t="shared" si="353"/>
        <v>0</v>
      </c>
      <c r="U2162">
        <f t="shared" si="354"/>
        <v>0</v>
      </c>
    </row>
    <row r="2163" spans="1:21" x14ac:dyDescent="0.45">
      <c r="A2163" t="s">
        <v>67</v>
      </c>
      <c r="B2163" t="s">
        <v>8</v>
      </c>
      <c r="C2163" t="s">
        <v>112</v>
      </c>
      <c r="D2163" t="s">
        <v>26</v>
      </c>
      <c r="E2163" t="s">
        <v>16</v>
      </c>
      <c r="F2163">
        <v>2</v>
      </c>
      <c r="G2163">
        <v>420000</v>
      </c>
      <c r="I2163" t="s">
        <v>67</v>
      </c>
      <c r="J2163">
        <v>420000</v>
      </c>
      <c r="K2163">
        <f t="shared" si="358"/>
        <v>1</v>
      </c>
      <c r="L2163">
        <f t="shared" si="355"/>
        <v>1</v>
      </c>
      <c r="M2163">
        <f t="shared" si="356"/>
        <v>1</v>
      </c>
      <c r="N2163">
        <v>2</v>
      </c>
      <c r="O2163">
        <f t="shared" si="348"/>
        <v>0</v>
      </c>
      <c r="P2163">
        <f t="shared" si="349"/>
        <v>0</v>
      </c>
      <c r="Q2163">
        <f t="shared" si="350"/>
        <v>0</v>
      </c>
      <c r="R2163">
        <f t="shared" si="351"/>
        <v>1</v>
      </c>
      <c r="S2163">
        <f t="shared" si="352"/>
        <v>0</v>
      </c>
      <c r="T2163">
        <f t="shared" si="353"/>
        <v>0</v>
      </c>
      <c r="U2163">
        <f t="shared" si="354"/>
        <v>0</v>
      </c>
    </row>
    <row r="2164" spans="1:21" x14ac:dyDescent="0.45">
      <c r="A2164" t="s">
        <v>67</v>
      </c>
      <c r="B2164" t="s">
        <v>8</v>
      </c>
      <c r="C2164" t="s">
        <v>112</v>
      </c>
      <c r="D2164" t="s">
        <v>26</v>
      </c>
      <c r="E2164" t="s">
        <v>16</v>
      </c>
      <c r="F2164">
        <v>2</v>
      </c>
      <c r="G2164">
        <v>510000</v>
      </c>
      <c r="I2164" t="s">
        <v>67</v>
      </c>
      <c r="J2164">
        <v>510000</v>
      </c>
      <c r="K2164">
        <f t="shared" si="358"/>
        <v>1</v>
      </c>
      <c r="L2164">
        <f t="shared" si="355"/>
        <v>1</v>
      </c>
      <c r="M2164">
        <f t="shared" si="356"/>
        <v>1</v>
      </c>
      <c r="N2164">
        <v>2</v>
      </c>
      <c r="O2164">
        <f t="shared" si="348"/>
        <v>0</v>
      </c>
      <c r="P2164">
        <f t="shared" si="349"/>
        <v>0</v>
      </c>
      <c r="Q2164">
        <f t="shared" si="350"/>
        <v>0</v>
      </c>
      <c r="R2164">
        <f t="shared" si="351"/>
        <v>1</v>
      </c>
      <c r="S2164">
        <f t="shared" si="352"/>
        <v>0</v>
      </c>
      <c r="T2164">
        <f t="shared" si="353"/>
        <v>0</v>
      </c>
      <c r="U2164">
        <f t="shared" si="354"/>
        <v>0</v>
      </c>
    </row>
    <row r="2165" spans="1:21" x14ac:dyDescent="0.45">
      <c r="A2165" t="s">
        <v>67</v>
      </c>
      <c r="B2165" t="s">
        <v>8</v>
      </c>
      <c r="C2165" t="s">
        <v>112</v>
      </c>
      <c r="D2165" t="s">
        <v>26</v>
      </c>
      <c r="E2165" t="s">
        <v>16</v>
      </c>
      <c r="F2165">
        <v>2</v>
      </c>
      <c r="G2165">
        <v>450000</v>
      </c>
      <c r="I2165" t="s">
        <v>67</v>
      </c>
      <c r="J2165">
        <v>450000</v>
      </c>
      <c r="K2165">
        <f t="shared" si="358"/>
        <v>1</v>
      </c>
      <c r="L2165">
        <f t="shared" si="355"/>
        <v>1</v>
      </c>
      <c r="M2165">
        <f t="shared" si="356"/>
        <v>1</v>
      </c>
      <c r="N2165">
        <v>2</v>
      </c>
      <c r="O2165">
        <f t="shared" si="348"/>
        <v>0</v>
      </c>
      <c r="P2165">
        <f t="shared" si="349"/>
        <v>0</v>
      </c>
      <c r="Q2165">
        <f t="shared" si="350"/>
        <v>0</v>
      </c>
      <c r="R2165">
        <f t="shared" si="351"/>
        <v>1</v>
      </c>
      <c r="S2165">
        <f t="shared" si="352"/>
        <v>0</v>
      </c>
      <c r="T2165">
        <f t="shared" si="353"/>
        <v>0</v>
      </c>
      <c r="U2165">
        <f t="shared" si="354"/>
        <v>0</v>
      </c>
    </row>
    <row r="2166" spans="1:21" x14ac:dyDescent="0.45">
      <c r="A2166" t="s">
        <v>67</v>
      </c>
      <c r="B2166" t="s">
        <v>8</v>
      </c>
      <c r="C2166" t="s">
        <v>112</v>
      </c>
      <c r="D2166" t="s">
        <v>26</v>
      </c>
      <c r="E2166" t="s">
        <v>16</v>
      </c>
      <c r="F2166">
        <v>3</v>
      </c>
      <c r="G2166">
        <v>460000</v>
      </c>
      <c r="I2166" t="s">
        <v>67</v>
      </c>
      <c r="J2166">
        <v>460000</v>
      </c>
      <c r="K2166">
        <f t="shared" si="358"/>
        <v>1</v>
      </c>
      <c r="L2166">
        <f t="shared" si="355"/>
        <v>1</v>
      </c>
      <c r="M2166">
        <f t="shared" si="356"/>
        <v>1</v>
      </c>
      <c r="N2166">
        <v>3</v>
      </c>
      <c r="O2166">
        <f t="shared" si="348"/>
        <v>0</v>
      </c>
      <c r="P2166">
        <f t="shared" si="349"/>
        <v>0</v>
      </c>
      <c r="Q2166">
        <f t="shared" si="350"/>
        <v>0</v>
      </c>
      <c r="R2166">
        <f t="shared" si="351"/>
        <v>1</v>
      </c>
      <c r="S2166">
        <f t="shared" si="352"/>
        <v>0</v>
      </c>
      <c r="T2166">
        <f t="shared" si="353"/>
        <v>0</v>
      </c>
      <c r="U2166">
        <f t="shared" si="354"/>
        <v>0</v>
      </c>
    </row>
    <row r="2167" spans="1:21" x14ac:dyDescent="0.45">
      <c r="A2167" t="s">
        <v>67</v>
      </c>
      <c r="B2167" t="s">
        <v>8</v>
      </c>
      <c r="C2167" t="s">
        <v>112</v>
      </c>
      <c r="D2167" t="s">
        <v>26</v>
      </c>
      <c r="E2167" t="s">
        <v>16</v>
      </c>
      <c r="F2167">
        <v>4</v>
      </c>
      <c r="G2167">
        <v>600000</v>
      </c>
      <c r="I2167" t="s">
        <v>67</v>
      </c>
      <c r="J2167">
        <v>600000</v>
      </c>
      <c r="K2167">
        <f t="shared" si="358"/>
        <v>1</v>
      </c>
      <c r="L2167">
        <f t="shared" si="355"/>
        <v>1</v>
      </c>
      <c r="M2167">
        <f t="shared" si="356"/>
        <v>1</v>
      </c>
      <c r="N2167">
        <v>4</v>
      </c>
      <c r="O2167">
        <f t="shared" si="348"/>
        <v>0</v>
      </c>
      <c r="P2167">
        <f t="shared" si="349"/>
        <v>0</v>
      </c>
      <c r="Q2167">
        <f t="shared" si="350"/>
        <v>0</v>
      </c>
      <c r="R2167">
        <f t="shared" si="351"/>
        <v>1</v>
      </c>
      <c r="S2167">
        <f t="shared" si="352"/>
        <v>0</v>
      </c>
      <c r="T2167">
        <f t="shared" si="353"/>
        <v>0</v>
      </c>
      <c r="U2167">
        <f t="shared" si="354"/>
        <v>0</v>
      </c>
    </row>
    <row r="2168" spans="1:21" x14ac:dyDescent="0.45">
      <c r="A2168" t="s">
        <v>67</v>
      </c>
      <c r="B2168" t="s">
        <v>8</v>
      </c>
      <c r="C2168" t="s">
        <v>112</v>
      </c>
      <c r="D2168" t="s">
        <v>26</v>
      </c>
      <c r="E2168" t="s">
        <v>16</v>
      </c>
      <c r="F2168">
        <v>3</v>
      </c>
      <c r="G2168">
        <v>470000</v>
      </c>
      <c r="I2168" t="s">
        <v>67</v>
      </c>
      <c r="J2168">
        <v>470000</v>
      </c>
      <c r="K2168">
        <f t="shared" si="358"/>
        <v>1</v>
      </c>
      <c r="L2168">
        <f t="shared" si="355"/>
        <v>1</v>
      </c>
      <c r="M2168">
        <f t="shared" si="356"/>
        <v>1</v>
      </c>
      <c r="N2168">
        <v>3</v>
      </c>
      <c r="O2168">
        <f t="shared" si="348"/>
        <v>0</v>
      </c>
      <c r="P2168">
        <f t="shared" si="349"/>
        <v>0</v>
      </c>
      <c r="Q2168">
        <f t="shared" si="350"/>
        <v>0</v>
      </c>
      <c r="R2168">
        <f t="shared" si="351"/>
        <v>1</v>
      </c>
      <c r="S2168">
        <f t="shared" si="352"/>
        <v>0</v>
      </c>
      <c r="T2168">
        <f t="shared" si="353"/>
        <v>0</v>
      </c>
      <c r="U2168">
        <f t="shared" si="354"/>
        <v>0</v>
      </c>
    </row>
    <row r="2169" spans="1:21" x14ac:dyDescent="0.45">
      <c r="A2169" t="s">
        <v>67</v>
      </c>
      <c r="B2169" t="s">
        <v>8</v>
      </c>
      <c r="C2169" t="s">
        <v>112</v>
      </c>
      <c r="D2169" t="s">
        <v>26</v>
      </c>
      <c r="E2169" t="s">
        <v>16</v>
      </c>
      <c r="F2169">
        <v>4</v>
      </c>
      <c r="G2169">
        <v>470000</v>
      </c>
      <c r="I2169" t="s">
        <v>67</v>
      </c>
      <c r="J2169">
        <v>470000</v>
      </c>
      <c r="K2169">
        <f t="shared" si="358"/>
        <v>1</v>
      </c>
      <c r="L2169">
        <f t="shared" si="355"/>
        <v>1</v>
      </c>
      <c r="M2169">
        <f t="shared" si="356"/>
        <v>1</v>
      </c>
      <c r="N2169">
        <v>4</v>
      </c>
      <c r="O2169">
        <f t="shared" si="348"/>
        <v>0</v>
      </c>
      <c r="P2169">
        <f t="shared" si="349"/>
        <v>0</v>
      </c>
      <c r="Q2169">
        <f t="shared" si="350"/>
        <v>0</v>
      </c>
      <c r="R2169">
        <f t="shared" si="351"/>
        <v>1</v>
      </c>
      <c r="S2169">
        <f t="shared" si="352"/>
        <v>0</v>
      </c>
      <c r="T2169">
        <f t="shared" si="353"/>
        <v>0</v>
      </c>
      <c r="U2169">
        <f t="shared" si="354"/>
        <v>0</v>
      </c>
    </row>
    <row r="2170" spans="1:21" x14ac:dyDescent="0.45">
      <c r="A2170" t="s">
        <v>67</v>
      </c>
      <c r="B2170" t="s">
        <v>8</v>
      </c>
      <c r="C2170" t="s">
        <v>112</v>
      </c>
      <c r="D2170" t="s">
        <v>26</v>
      </c>
      <c r="E2170" t="s">
        <v>16</v>
      </c>
      <c r="F2170">
        <v>2</v>
      </c>
      <c r="G2170">
        <v>456000</v>
      </c>
      <c r="I2170" t="s">
        <v>67</v>
      </c>
      <c r="J2170">
        <v>456000</v>
      </c>
      <c r="K2170">
        <f t="shared" si="358"/>
        <v>1</v>
      </c>
      <c r="L2170">
        <f t="shared" si="355"/>
        <v>1</v>
      </c>
      <c r="M2170">
        <f t="shared" si="356"/>
        <v>1</v>
      </c>
      <c r="N2170">
        <v>2</v>
      </c>
      <c r="O2170">
        <f t="shared" si="348"/>
        <v>0</v>
      </c>
      <c r="P2170">
        <f t="shared" si="349"/>
        <v>0</v>
      </c>
      <c r="Q2170">
        <f t="shared" si="350"/>
        <v>0</v>
      </c>
      <c r="R2170">
        <f t="shared" si="351"/>
        <v>1</v>
      </c>
      <c r="S2170">
        <f t="shared" si="352"/>
        <v>0</v>
      </c>
      <c r="T2170">
        <f t="shared" si="353"/>
        <v>0</v>
      </c>
      <c r="U2170">
        <f t="shared" si="354"/>
        <v>0</v>
      </c>
    </row>
    <row r="2171" spans="1:21" x14ac:dyDescent="0.45">
      <c r="A2171" t="s">
        <v>67</v>
      </c>
      <c r="B2171" t="s">
        <v>8</v>
      </c>
      <c r="C2171" t="s">
        <v>113</v>
      </c>
      <c r="D2171" t="s">
        <v>26</v>
      </c>
      <c r="E2171" t="s">
        <v>16</v>
      </c>
      <c r="F2171">
        <v>3</v>
      </c>
      <c r="G2171">
        <v>480000</v>
      </c>
      <c r="I2171" t="s">
        <v>67</v>
      </c>
      <c r="J2171">
        <v>480000</v>
      </c>
      <c r="K2171">
        <f t="shared" si="358"/>
        <v>1</v>
      </c>
      <c r="L2171">
        <f t="shared" si="355"/>
        <v>1</v>
      </c>
      <c r="M2171">
        <f t="shared" si="356"/>
        <v>1</v>
      </c>
      <c r="N2171">
        <v>3</v>
      </c>
      <c r="O2171">
        <f t="shared" si="348"/>
        <v>0</v>
      </c>
      <c r="P2171">
        <f t="shared" si="349"/>
        <v>0</v>
      </c>
      <c r="Q2171">
        <f t="shared" si="350"/>
        <v>0</v>
      </c>
      <c r="R2171">
        <f t="shared" si="351"/>
        <v>0</v>
      </c>
      <c r="S2171">
        <f t="shared" si="352"/>
        <v>1</v>
      </c>
      <c r="T2171">
        <f t="shared" si="353"/>
        <v>0</v>
      </c>
      <c r="U2171">
        <f t="shared" si="354"/>
        <v>0</v>
      </c>
    </row>
    <row r="2172" spans="1:21" x14ac:dyDescent="0.45">
      <c r="A2172" t="s">
        <v>67</v>
      </c>
      <c r="B2172" t="s">
        <v>8</v>
      </c>
      <c r="C2172" t="s">
        <v>71</v>
      </c>
      <c r="D2172" t="s">
        <v>26</v>
      </c>
      <c r="E2172" t="s">
        <v>16</v>
      </c>
      <c r="F2172">
        <v>2</v>
      </c>
      <c r="G2172">
        <v>450000</v>
      </c>
      <c r="I2172" t="s">
        <v>67</v>
      </c>
      <c r="J2172">
        <v>450000</v>
      </c>
      <c r="K2172">
        <f t="shared" si="358"/>
        <v>1</v>
      </c>
      <c r="L2172">
        <f t="shared" si="355"/>
        <v>1</v>
      </c>
      <c r="M2172">
        <f t="shared" si="356"/>
        <v>1</v>
      </c>
      <c r="N2172">
        <v>2</v>
      </c>
      <c r="O2172">
        <f t="shared" si="348"/>
        <v>0</v>
      </c>
      <c r="P2172">
        <f t="shared" si="349"/>
        <v>0</v>
      </c>
      <c r="Q2172">
        <f t="shared" si="350"/>
        <v>0</v>
      </c>
      <c r="R2172">
        <f t="shared" si="351"/>
        <v>0</v>
      </c>
      <c r="S2172">
        <f t="shared" si="352"/>
        <v>0</v>
      </c>
      <c r="T2172">
        <f t="shared" si="353"/>
        <v>0</v>
      </c>
      <c r="U2172">
        <f t="shared" si="354"/>
        <v>1</v>
      </c>
    </row>
    <row r="2173" spans="1:21" x14ac:dyDescent="0.45">
      <c r="A2173" t="s">
        <v>67</v>
      </c>
      <c r="B2173" t="s">
        <v>8</v>
      </c>
      <c r="C2173" t="s">
        <v>71</v>
      </c>
      <c r="D2173" t="s">
        <v>26</v>
      </c>
      <c r="E2173" t="s">
        <v>16</v>
      </c>
      <c r="F2173">
        <v>3</v>
      </c>
      <c r="G2173">
        <v>420000</v>
      </c>
      <c r="I2173" t="s">
        <v>67</v>
      </c>
      <c r="J2173">
        <v>420000</v>
      </c>
      <c r="K2173">
        <f t="shared" si="358"/>
        <v>1</v>
      </c>
      <c r="L2173">
        <f t="shared" si="355"/>
        <v>1</v>
      </c>
      <c r="M2173">
        <f t="shared" si="356"/>
        <v>1</v>
      </c>
      <c r="N2173">
        <v>3</v>
      </c>
      <c r="O2173">
        <f t="shared" si="348"/>
        <v>0</v>
      </c>
      <c r="P2173">
        <f t="shared" si="349"/>
        <v>0</v>
      </c>
      <c r="Q2173">
        <f t="shared" si="350"/>
        <v>0</v>
      </c>
      <c r="R2173">
        <f t="shared" si="351"/>
        <v>0</v>
      </c>
      <c r="S2173">
        <f t="shared" si="352"/>
        <v>0</v>
      </c>
      <c r="T2173">
        <f t="shared" si="353"/>
        <v>0</v>
      </c>
      <c r="U2173">
        <f t="shared" si="354"/>
        <v>1</v>
      </c>
    </row>
    <row r="2174" spans="1:21" x14ac:dyDescent="0.45">
      <c r="A2174" t="s">
        <v>67</v>
      </c>
      <c r="B2174" t="s">
        <v>8</v>
      </c>
      <c r="C2174" t="s">
        <v>71</v>
      </c>
      <c r="D2174" t="s">
        <v>26</v>
      </c>
      <c r="E2174" t="s">
        <v>16</v>
      </c>
      <c r="F2174">
        <v>3</v>
      </c>
      <c r="G2174">
        <v>500000</v>
      </c>
      <c r="I2174" t="s">
        <v>67</v>
      </c>
      <c r="J2174">
        <v>500000</v>
      </c>
      <c r="K2174">
        <f t="shared" si="358"/>
        <v>1</v>
      </c>
      <c r="L2174">
        <f t="shared" si="355"/>
        <v>1</v>
      </c>
      <c r="M2174">
        <f t="shared" si="356"/>
        <v>1</v>
      </c>
      <c r="N2174">
        <v>3</v>
      </c>
      <c r="O2174">
        <f t="shared" si="348"/>
        <v>0</v>
      </c>
      <c r="P2174">
        <f t="shared" si="349"/>
        <v>0</v>
      </c>
      <c r="Q2174">
        <f t="shared" si="350"/>
        <v>0</v>
      </c>
      <c r="R2174">
        <f t="shared" si="351"/>
        <v>0</v>
      </c>
      <c r="S2174">
        <f t="shared" si="352"/>
        <v>0</v>
      </c>
      <c r="T2174">
        <f t="shared" si="353"/>
        <v>0</v>
      </c>
      <c r="U2174">
        <f t="shared" si="354"/>
        <v>1</v>
      </c>
    </row>
    <row r="2175" spans="1:21" x14ac:dyDescent="0.45">
      <c r="A2175" t="s">
        <v>67</v>
      </c>
      <c r="B2175" t="s">
        <v>8</v>
      </c>
      <c r="C2175" t="s">
        <v>71</v>
      </c>
      <c r="D2175" t="s">
        <v>26</v>
      </c>
      <c r="E2175" t="s">
        <v>16</v>
      </c>
      <c r="F2175">
        <v>3</v>
      </c>
      <c r="G2175">
        <v>500000</v>
      </c>
      <c r="I2175" t="s">
        <v>67</v>
      </c>
      <c r="J2175">
        <v>500000</v>
      </c>
      <c r="K2175">
        <f t="shared" si="358"/>
        <v>1</v>
      </c>
      <c r="L2175">
        <f t="shared" si="355"/>
        <v>1</v>
      </c>
      <c r="M2175">
        <f t="shared" si="356"/>
        <v>1</v>
      </c>
      <c r="N2175">
        <v>3</v>
      </c>
      <c r="O2175">
        <f t="shared" si="348"/>
        <v>0</v>
      </c>
      <c r="P2175">
        <f t="shared" si="349"/>
        <v>0</v>
      </c>
      <c r="Q2175">
        <f t="shared" si="350"/>
        <v>0</v>
      </c>
      <c r="R2175">
        <f t="shared" si="351"/>
        <v>0</v>
      </c>
      <c r="S2175">
        <f t="shared" si="352"/>
        <v>0</v>
      </c>
      <c r="T2175">
        <f t="shared" si="353"/>
        <v>0</v>
      </c>
      <c r="U2175">
        <f t="shared" si="354"/>
        <v>1</v>
      </c>
    </row>
    <row r="2176" spans="1:21" x14ac:dyDescent="0.45">
      <c r="A2176" t="s">
        <v>67</v>
      </c>
      <c r="B2176" t="s">
        <v>8</v>
      </c>
      <c r="C2176" t="s">
        <v>71</v>
      </c>
      <c r="D2176" t="s">
        <v>26</v>
      </c>
      <c r="E2176" t="s">
        <v>16</v>
      </c>
      <c r="F2176">
        <v>3</v>
      </c>
      <c r="G2176">
        <v>445000</v>
      </c>
      <c r="I2176" t="s">
        <v>67</v>
      </c>
      <c r="J2176">
        <v>445000</v>
      </c>
      <c r="K2176">
        <f t="shared" si="358"/>
        <v>1</v>
      </c>
      <c r="L2176">
        <f t="shared" si="355"/>
        <v>1</v>
      </c>
      <c r="M2176">
        <f t="shared" si="356"/>
        <v>1</v>
      </c>
      <c r="N2176">
        <v>3</v>
      </c>
      <c r="O2176">
        <f t="shared" si="348"/>
        <v>0</v>
      </c>
      <c r="P2176">
        <f t="shared" si="349"/>
        <v>0</v>
      </c>
      <c r="Q2176">
        <f t="shared" si="350"/>
        <v>0</v>
      </c>
      <c r="R2176">
        <f t="shared" si="351"/>
        <v>0</v>
      </c>
      <c r="S2176">
        <f t="shared" si="352"/>
        <v>0</v>
      </c>
      <c r="T2176">
        <f t="shared" si="353"/>
        <v>0</v>
      </c>
      <c r="U2176">
        <f t="shared" si="354"/>
        <v>1</v>
      </c>
    </row>
    <row r="2177" spans="1:21" x14ac:dyDescent="0.45">
      <c r="A2177" t="s">
        <v>67</v>
      </c>
      <c r="B2177" t="s">
        <v>8</v>
      </c>
      <c r="C2177" t="s">
        <v>71</v>
      </c>
      <c r="D2177" t="s">
        <v>26</v>
      </c>
      <c r="E2177" t="s">
        <v>16</v>
      </c>
      <c r="F2177">
        <v>3</v>
      </c>
      <c r="G2177">
        <v>455000</v>
      </c>
      <c r="I2177" t="s">
        <v>67</v>
      </c>
      <c r="J2177">
        <v>455000</v>
      </c>
      <c r="K2177">
        <f t="shared" si="358"/>
        <v>1</v>
      </c>
      <c r="L2177">
        <f t="shared" si="355"/>
        <v>1</v>
      </c>
      <c r="M2177">
        <f t="shared" si="356"/>
        <v>1</v>
      </c>
      <c r="N2177">
        <v>3</v>
      </c>
      <c r="O2177">
        <f t="shared" si="348"/>
        <v>0</v>
      </c>
      <c r="P2177">
        <f t="shared" si="349"/>
        <v>0</v>
      </c>
      <c r="Q2177">
        <f t="shared" si="350"/>
        <v>0</v>
      </c>
      <c r="R2177">
        <f t="shared" si="351"/>
        <v>0</v>
      </c>
      <c r="S2177">
        <f t="shared" si="352"/>
        <v>0</v>
      </c>
      <c r="T2177">
        <f t="shared" si="353"/>
        <v>0</v>
      </c>
      <c r="U2177">
        <f t="shared" si="354"/>
        <v>1</v>
      </c>
    </row>
    <row r="2178" spans="1:21" x14ac:dyDescent="0.45">
      <c r="A2178" t="s">
        <v>67</v>
      </c>
      <c r="B2178" t="s">
        <v>27</v>
      </c>
      <c r="C2178" s="97" t="s">
        <v>111</v>
      </c>
      <c r="D2178" t="s">
        <v>26</v>
      </c>
      <c r="E2178" t="s">
        <v>16</v>
      </c>
      <c r="F2178">
        <v>3</v>
      </c>
      <c r="G2178">
        <v>480000</v>
      </c>
      <c r="I2178" t="s">
        <v>67</v>
      </c>
      <c r="J2178">
        <v>480000</v>
      </c>
      <c r="K2178">
        <f t="shared" si="358"/>
        <v>0</v>
      </c>
      <c r="L2178">
        <f t="shared" si="355"/>
        <v>1</v>
      </c>
      <c r="M2178">
        <f t="shared" si="356"/>
        <v>1</v>
      </c>
      <c r="N2178">
        <v>3</v>
      </c>
      <c r="O2178">
        <f t="shared" ref="O2178:O2241" si="359">IF(C2178="EFCAB", 1, 0)</f>
        <v>0</v>
      </c>
      <c r="P2178">
        <f t="shared" ref="P2178:P2241" si="360">IF(C2178="BRIP", 1, 0)</f>
        <v>0</v>
      </c>
      <c r="Q2178">
        <f t="shared" ref="Q2178:Q2241" si="361">IF(C2178="PPS", 1, 0)</f>
        <v>1</v>
      </c>
      <c r="R2178">
        <f t="shared" ref="R2178:R2241" si="362">IF(C2178="TIMPT", 1, 0)</f>
        <v>0</v>
      </c>
      <c r="S2178">
        <f t="shared" ref="S2178:S2241" si="363">IF(C2178="TESLO", 1, 0)</f>
        <v>0</v>
      </c>
      <c r="T2178">
        <f t="shared" ref="T2178:T2241" si="364">IF(C2178="HRTAC", 1, 0)</f>
        <v>0</v>
      </c>
      <c r="U2178">
        <f t="shared" ref="U2178:U2241" si="365">IF(C2178="Other", 1, 0)</f>
        <v>0</v>
      </c>
    </row>
    <row r="2179" spans="1:21" x14ac:dyDescent="0.45">
      <c r="A2179" t="s">
        <v>67</v>
      </c>
      <c r="B2179" t="s">
        <v>27</v>
      </c>
      <c r="C2179" s="97" t="s">
        <v>111</v>
      </c>
      <c r="D2179" t="s">
        <v>26</v>
      </c>
      <c r="E2179" t="s">
        <v>16</v>
      </c>
      <c r="F2179">
        <v>2</v>
      </c>
      <c r="G2179">
        <v>475000</v>
      </c>
      <c r="I2179" t="s">
        <v>67</v>
      </c>
      <c r="J2179">
        <v>475000</v>
      </c>
      <c r="K2179">
        <f t="shared" si="358"/>
        <v>0</v>
      </c>
      <c r="L2179">
        <f t="shared" ref="L2179:L2242" si="366">IF(D2179="Bachelor",0,1)</f>
        <v>1</v>
      </c>
      <c r="M2179">
        <f t="shared" ref="M2179:M2242" si="367">IF(E2179="Female", 0, 1)</f>
        <v>1</v>
      </c>
      <c r="N2179">
        <v>2</v>
      </c>
      <c r="O2179">
        <f t="shared" si="359"/>
        <v>0</v>
      </c>
      <c r="P2179">
        <f t="shared" si="360"/>
        <v>0</v>
      </c>
      <c r="Q2179">
        <f t="shared" si="361"/>
        <v>1</v>
      </c>
      <c r="R2179">
        <f t="shared" si="362"/>
        <v>0</v>
      </c>
      <c r="S2179">
        <f t="shared" si="363"/>
        <v>0</v>
      </c>
      <c r="T2179">
        <f t="shared" si="364"/>
        <v>0</v>
      </c>
      <c r="U2179">
        <f t="shared" si="365"/>
        <v>0</v>
      </c>
    </row>
    <row r="2180" spans="1:21" x14ac:dyDescent="0.45">
      <c r="A2180" t="s">
        <v>67</v>
      </c>
      <c r="B2180" t="s">
        <v>27</v>
      </c>
      <c r="C2180" s="97" t="s">
        <v>111</v>
      </c>
      <c r="D2180" t="s">
        <v>26</v>
      </c>
      <c r="E2180" t="s">
        <v>16</v>
      </c>
      <c r="F2180">
        <v>2</v>
      </c>
      <c r="G2180">
        <v>480000</v>
      </c>
      <c r="I2180" t="s">
        <v>67</v>
      </c>
      <c r="J2180">
        <v>480000</v>
      </c>
      <c r="K2180">
        <f t="shared" si="358"/>
        <v>0</v>
      </c>
      <c r="L2180">
        <f t="shared" si="366"/>
        <v>1</v>
      </c>
      <c r="M2180">
        <f t="shared" si="367"/>
        <v>1</v>
      </c>
      <c r="N2180">
        <v>2</v>
      </c>
      <c r="O2180">
        <f t="shared" si="359"/>
        <v>0</v>
      </c>
      <c r="P2180">
        <f t="shared" si="360"/>
        <v>0</v>
      </c>
      <c r="Q2180">
        <f t="shared" si="361"/>
        <v>1</v>
      </c>
      <c r="R2180">
        <f t="shared" si="362"/>
        <v>0</v>
      </c>
      <c r="S2180">
        <f t="shared" si="363"/>
        <v>0</v>
      </c>
      <c r="T2180">
        <f t="shared" si="364"/>
        <v>0</v>
      </c>
      <c r="U2180">
        <f t="shared" si="365"/>
        <v>0</v>
      </c>
    </row>
    <row r="2181" spans="1:21" x14ac:dyDescent="0.45">
      <c r="A2181" t="s">
        <v>67</v>
      </c>
      <c r="B2181" t="s">
        <v>27</v>
      </c>
      <c r="C2181" s="97" t="s">
        <v>111</v>
      </c>
      <c r="D2181" t="s">
        <v>26</v>
      </c>
      <c r="E2181" t="s">
        <v>16</v>
      </c>
      <c r="F2181">
        <v>2</v>
      </c>
      <c r="G2181">
        <v>449500</v>
      </c>
      <c r="I2181" t="s">
        <v>67</v>
      </c>
      <c r="J2181">
        <v>449500</v>
      </c>
      <c r="K2181">
        <f t="shared" ref="K2181:K2212" si="368">IF(B2181="Public sector",0,1)</f>
        <v>0</v>
      </c>
      <c r="L2181">
        <f t="shared" si="366"/>
        <v>1</v>
      </c>
      <c r="M2181">
        <f t="shared" si="367"/>
        <v>1</v>
      </c>
      <c r="N2181">
        <v>2</v>
      </c>
      <c r="O2181">
        <f t="shared" si="359"/>
        <v>0</v>
      </c>
      <c r="P2181">
        <f t="shared" si="360"/>
        <v>0</v>
      </c>
      <c r="Q2181">
        <f t="shared" si="361"/>
        <v>1</v>
      </c>
      <c r="R2181">
        <f t="shared" si="362"/>
        <v>0</v>
      </c>
      <c r="S2181">
        <f t="shared" si="363"/>
        <v>0</v>
      </c>
      <c r="T2181">
        <f t="shared" si="364"/>
        <v>0</v>
      </c>
      <c r="U2181">
        <f t="shared" si="365"/>
        <v>0</v>
      </c>
    </row>
    <row r="2182" spans="1:21" x14ac:dyDescent="0.45">
      <c r="A2182" t="s">
        <v>67</v>
      </c>
      <c r="B2182" t="s">
        <v>8</v>
      </c>
      <c r="C2182" t="s">
        <v>110</v>
      </c>
      <c r="D2182" t="s">
        <v>26</v>
      </c>
      <c r="E2182" t="s">
        <v>16</v>
      </c>
      <c r="F2182">
        <v>2</v>
      </c>
      <c r="G2182">
        <v>550000</v>
      </c>
      <c r="I2182" t="s">
        <v>67</v>
      </c>
      <c r="J2182">
        <v>550000</v>
      </c>
      <c r="K2182">
        <f t="shared" si="368"/>
        <v>1</v>
      </c>
      <c r="L2182">
        <f t="shared" si="366"/>
        <v>1</v>
      </c>
      <c r="M2182">
        <f t="shared" si="367"/>
        <v>1</v>
      </c>
      <c r="N2182">
        <v>2</v>
      </c>
      <c r="O2182">
        <f t="shared" si="359"/>
        <v>0</v>
      </c>
      <c r="P2182">
        <f t="shared" si="360"/>
        <v>1</v>
      </c>
      <c r="Q2182">
        <f t="shared" si="361"/>
        <v>0</v>
      </c>
      <c r="R2182">
        <f t="shared" si="362"/>
        <v>0</v>
      </c>
      <c r="S2182">
        <f t="shared" si="363"/>
        <v>0</v>
      </c>
      <c r="T2182">
        <f t="shared" si="364"/>
        <v>0</v>
      </c>
      <c r="U2182">
        <f t="shared" si="365"/>
        <v>0</v>
      </c>
    </row>
    <row r="2183" spans="1:21" x14ac:dyDescent="0.45">
      <c r="A2183" t="s">
        <v>67</v>
      </c>
      <c r="B2183" t="s">
        <v>8</v>
      </c>
      <c r="C2183" t="s">
        <v>110</v>
      </c>
      <c r="D2183" t="s">
        <v>26</v>
      </c>
      <c r="E2183" t="s">
        <v>16</v>
      </c>
      <c r="F2183">
        <v>3</v>
      </c>
      <c r="G2183">
        <v>440000</v>
      </c>
      <c r="I2183" t="s">
        <v>67</v>
      </c>
      <c r="J2183">
        <v>440000</v>
      </c>
      <c r="K2183">
        <f t="shared" si="368"/>
        <v>1</v>
      </c>
      <c r="L2183">
        <f t="shared" si="366"/>
        <v>1</v>
      </c>
      <c r="M2183">
        <f t="shared" si="367"/>
        <v>1</v>
      </c>
      <c r="N2183">
        <v>3</v>
      </c>
      <c r="O2183">
        <f t="shared" si="359"/>
        <v>0</v>
      </c>
      <c r="P2183">
        <f t="shared" si="360"/>
        <v>1</v>
      </c>
      <c r="Q2183">
        <f t="shared" si="361"/>
        <v>0</v>
      </c>
      <c r="R2183">
        <f t="shared" si="362"/>
        <v>0</v>
      </c>
      <c r="S2183">
        <f t="shared" si="363"/>
        <v>0</v>
      </c>
      <c r="T2183">
        <f t="shared" si="364"/>
        <v>0</v>
      </c>
      <c r="U2183">
        <f t="shared" si="365"/>
        <v>0</v>
      </c>
    </row>
    <row r="2184" spans="1:21" x14ac:dyDescent="0.45">
      <c r="A2184" t="s">
        <v>67</v>
      </c>
      <c r="B2184" t="s">
        <v>8</v>
      </c>
      <c r="C2184" t="s">
        <v>110</v>
      </c>
      <c r="D2184" t="s">
        <v>26</v>
      </c>
      <c r="E2184" t="s">
        <v>16</v>
      </c>
      <c r="F2184">
        <v>3</v>
      </c>
      <c r="G2184">
        <v>465000</v>
      </c>
      <c r="I2184" t="s">
        <v>67</v>
      </c>
      <c r="J2184">
        <v>465000</v>
      </c>
      <c r="K2184">
        <f t="shared" si="368"/>
        <v>1</v>
      </c>
      <c r="L2184">
        <f t="shared" si="366"/>
        <v>1</v>
      </c>
      <c r="M2184">
        <f t="shared" si="367"/>
        <v>1</v>
      </c>
      <c r="N2184">
        <v>3</v>
      </c>
      <c r="O2184">
        <f t="shared" si="359"/>
        <v>0</v>
      </c>
      <c r="P2184">
        <f t="shared" si="360"/>
        <v>1</v>
      </c>
      <c r="Q2184">
        <f t="shared" si="361"/>
        <v>0</v>
      </c>
      <c r="R2184">
        <f t="shared" si="362"/>
        <v>0</v>
      </c>
      <c r="S2184">
        <f t="shared" si="363"/>
        <v>0</v>
      </c>
      <c r="T2184">
        <f t="shared" si="364"/>
        <v>0</v>
      </c>
      <c r="U2184">
        <f t="shared" si="365"/>
        <v>0</v>
      </c>
    </row>
    <row r="2185" spans="1:21" x14ac:dyDescent="0.45">
      <c r="A2185" t="s">
        <v>67</v>
      </c>
      <c r="B2185" t="s">
        <v>8</v>
      </c>
      <c r="C2185" t="s">
        <v>112</v>
      </c>
      <c r="D2185" t="s">
        <v>26</v>
      </c>
      <c r="E2185" t="s">
        <v>16</v>
      </c>
      <c r="F2185">
        <v>4</v>
      </c>
      <c r="G2185">
        <v>508704</v>
      </c>
      <c r="I2185" t="s">
        <v>67</v>
      </c>
      <c r="J2185">
        <v>508704</v>
      </c>
      <c r="K2185">
        <f t="shared" si="368"/>
        <v>1</v>
      </c>
      <c r="L2185">
        <f t="shared" si="366"/>
        <v>1</v>
      </c>
      <c r="M2185">
        <f t="shared" si="367"/>
        <v>1</v>
      </c>
      <c r="N2185">
        <v>4</v>
      </c>
      <c r="O2185">
        <f t="shared" si="359"/>
        <v>0</v>
      </c>
      <c r="P2185">
        <f t="shared" si="360"/>
        <v>0</v>
      </c>
      <c r="Q2185">
        <f t="shared" si="361"/>
        <v>0</v>
      </c>
      <c r="R2185">
        <f t="shared" si="362"/>
        <v>1</v>
      </c>
      <c r="S2185">
        <f t="shared" si="363"/>
        <v>0</v>
      </c>
      <c r="T2185">
        <f t="shared" si="364"/>
        <v>0</v>
      </c>
      <c r="U2185">
        <f t="shared" si="365"/>
        <v>0</v>
      </c>
    </row>
    <row r="2186" spans="1:21" x14ac:dyDescent="0.45">
      <c r="A2186" t="s">
        <v>67</v>
      </c>
      <c r="B2186" t="s">
        <v>8</v>
      </c>
      <c r="C2186" t="s">
        <v>112</v>
      </c>
      <c r="D2186" t="s">
        <v>26</v>
      </c>
      <c r="E2186" t="s">
        <v>16</v>
      </c>
      <c r="F2186">
        <v>3</v>
      </c>
      <c r="G2186">
        <v>450000</v>
      </c>
      <c r="I2186" t="s">
        <v>67</v>
      </c>
      <c r="J2186">
        <v>450000</v>
      </c>
      <c r="K2186">
        <f t="shared" si="368"/>
        <v>1</v>
      </c>
      <c r="L2186">
        <f t="shared" si="366"/>
        <v>1</v>
      </c>
      <c r="M2186">
        <f t="shared" si="367"/>
        <v>1</v>
      </c>
      <c r="N2186">
        <v>3</v>
      </c>
      <c r="O2186">
        <f t="shared" si="359"/>
        <v>0</v>
      </c>
      <c r="P2186">
        <f t="shared" si="360"/>
        <v>0</v>
      </c>
      <c r="Q2186">
        <f t="shared" si="361"/>
        <v>0</v>
      </c>
      <c r="R2186">
        <f t="shared" si="362"/>
        <v>1</v>
      </c>
      <c r="S2186">
        <f t="shared" si="363"/>
        <v>0</v>
      </c>
      <c r="T2186">
        <f t="shared" si="364"/>
        <v>0</v>
      </c>
      <c r="U2186">
        <f t="shared" si="365"/>
        <v>0</v>
      </c>
    </row>
    <row r="2187" spans="1:21" x14ac:dyDescent="0.45">
      <c r="A2187" t="s">
        <v>67</v>
      </c>
      <c r="B2187" t="s">
        <v>8</v>
      </c>
      <c r="C2187" t="s">
        <v>110</v>
      </c>
      <c r="D2187" t="s">
        <v>26</v>
      </c>
      <c r="E2187" t="s">
        <v>16</v>
      </c>
      <c r="F2187">
        <v>2</v>
      </c>
      <c r="G2187">
        <v>420000</v>
      </c>
      <c r="I2187" t="s">
        <v>67</v>
      </c>
      <c r="J2187">
        <v>420000</v>
      </c>
      <c r="K2187">
        <f t="shared" si="368"/>
        <v>1</v>
      </c>
      <c r="L2187">
        <f t="shared" si="366"/>
        <v>1</v>
      </c>
      <c r="M2187">
        <f t="shared" si="367"/>
        <v>1</v>
      </c>
      <c r="N2187">
        <v>2</v>
      </c>
      <c r="O2187">
        <f t="shared" si="359"/>
        <v>0</v>
      </c>
      <c r="P2187">
        <f t="shared" si="360"/>
        <v>1</v>
      </c>
      <c r="Q2187">
        <f t="shared" si="361"/>
        <v>0</v>
      </c>
      <c r="R2187">
        <f t="shared" si="362"/>
        <v>0</v>
      </c>
      <c r="S2187">
        <f t="shared" si="363"/>
        <v>0</v>
      </c>
      <c r="T2187">
        <f t="shared" si="364"/>
        <v>0</v>
      </c>
      <c r="U2187">
        <f t="shared" si="365"/>
        <v>0</v>
      </c>
    </row>
    <row r="2188" spans="1:21" x14ac:dyDescent="0.45">
      <c r="A2188" t="s">
        <v>67</v>
      </c>
      <c r="B2188" t="s">
        <v>8</v>
      </c>
      <c r="C2188" t="s">
        <v>110</v>
      </c>
      <c r="D2188" t="s">
        <v>26</v>
      </c>
      <c r="E2188" t="s">
        <v>16</v>
      </c>
      <c r="F2188">
        <v>2</v>
      </c>
      <c r="G2188">
        <v>450000</v>
      </c>
      <c r="I2188" t="s">
        <v>67</v>
      </c>
      <c r="J2188">
        <v>450000</v>
      </c>
      <c r="K2188">
        <f t="shared" si="368"/>
        <v>1</v>
      </c>
      <c r="L2188">
        <f t="shared" si="366"/>
        <v>1</v>
      </c>
      <c r="M2188">
        <f t="shared" si="367"/>
        <v>1</v>
      </c>
      <c r="N2188">
        <v>2</v>
      </c>
      <c r="O2188">
        <f t="shared" si="359"/>
        <v>0</v>
      </c>
      <c r="P2188">
        <f t="shared" si="360"/>
        <v>1</v>
      </c>
      <c r="Q2188">
        <f t="shared" si="361"/>
        <v>0</v>
      </c>
      <c r="R2188">
        <f t="shared" si="362"/>
        <v>0</v>
      </c>
      <c r="S2188">
        <f t="shared" si="363"/>
        <v>0</v>
      </c>
      <c r="T2188">
        <f t="shared" si="364"/>
        <v>0</v>
      </c>
      <c r="U2188">
        <f t="shared" si="365"/>
        <v>0</v>
      </c>
    </row>
    <row r="2189" spans="1:21" x14ac:dyDescent="0.45">
      <c r="A2189" t="s">
        <v>67</v>
      </c>
      <c r="B2189" t="s">
        <v>8</v>
      </c>
      <c r="C2189" t="s">
        <v>71</v>
      </c>
      <c r="D2189" t="s">
        <v>26</v>
      </c>
      <c r="E2189" t="s">
        <v>16</v>
      </c>
      <c r="F2189">
        <v>3</v>
      </c>
      <c r="G2189">
        <v>500000</v>
      </c>
      <c r="I2189" t="s">
        <v>67</v>
      </c>
      <c r="J2189">
        <v>500000</v>
      </c>
      <c r="K2189">
        <f t="shared" si="368"/>
        <v>1</v>
      </c>
      <c r="L2189">
        <f t="shared" si="366"/>
        <v>1</v>
      </c>
      <c r="M2189">
        <f t="shared" si="367"/>
        <v>1</v>
      </c>
      <c r="N2189">
        <v>3</v>
      </c>
      <c r="O2189">
        <f t="shared" si="359"/>
        <v>0</v>
      </c>
      <c r="P2189">
        <f t="shared" si="360"/>
        <v>0</v>
      </c>
      <c r="Q2189">
        <f t="shared" si="361"/>
        <v>0</v>
      </c>
      <c r="R2189">
        <f t="shared" si="362"/>
        <v>0</v>
      </c>
      <c r="S2189">
        <f t="shared" si="363"/>
        <v>0</v>
      </c>
      <c r="T2189">
        <f t="shared" si="364"/>
        <v>0</v>
      </c>
      <c r="U2189">
        <f t="shared" si="365"/>
        <v>1</v>
      </c>
    </row>
    <row r="2190" spans="1:21" x14ac:dyDescent="0.45">
      <c r="A2190" t="s">
        <v>67</v>
      </c>
      <c r="B2190" t="s">
        <v>8</v>
      </c>
      <c r="C2190" t="s">
        <v>113</v>
      </c>
      <c r="D2190" t="s">
        <v>26</v>
      </c>
      <c r="E2190" t="s">
        <v>16</v>
      </c>
      <c r="F2190">
        <v>2</v>
      </c>
      <c r="G2190">
        <v>450000</v>
      </c>
      <c r="I2190" t="s">
        <v>67</v>
      </c>
      <c r="J2190">
        <v>450000</v>
      </c>
      <c r="K2190">
        <f t="shared" si="368"/>
        <v>1</v>
      </c>
      <c r="L2190">
        <f t="shared" si="366"/>
        <v>1</v>
      </c>
      <c r="M2190">
        <f t="shared" si="367"/>
        <v>1</v>
      </c>
      <c r="N2190">
        <v>2</v>
      </c>
      <c r="O2190">
        <f t="shared" si="359"/>
        <v>0</v>
      </c>
      <c r="P2190">
        <f t="shared" si="360"/>
        <v>0</v>
      </c>
      <c r="Q2190">
        <f t="shared" si="361"/>
        <v>0</v>
      </c>
      <c r="R2190">
        <f t="shared" si="362"/>
        <v>0</v>
      </c>
      <c r="S2190">
        <f t="shared" si="363"/>
        <v>1</v>
      </c>
      <c r="T2190">
        <f t="shared" si="364"/>
        <v>0</v>
      </c>
      <c r="U2190">
        <f t="shared" si="365"/>
        <v>0</v>
      </c>
    </row>
    <row r="2191" spans="1:21" x14ac:dyDescent="0.45">
      <c r="A2191" t="s">
        <v>67</v>
      </c>
      <c r="B2191" t="s">
        <v>8</v>
      </c>
      <c r="C2191" t="s">
        <v>113</v>
      </c>
      <c r="D2191" t="s">
        <v>26</v>
      </c>
      <c r="E2191" t="s">
        <v>16</v>
      </c>
      <c r="F2191">
        <v>2</v>
      </c>
      <c r="G2191">
        <v>450000</v>
      </c>
      <c r="I2191" t="s">
        <v>67</v>
      </c>
      <c r="J2191">
        <v>450000</v>
      </c>
      <c r="K2191">
        <f t="shared" si="368"/>
        <v>1</v>
      </c>
      <c r="L2191">
        <f t="shared" si="366"/>
        <v>1</v>
      </c>
      <c r="M2191">
        <f t="shared" si="367"/>
        <v>1</v>
      </c>
      <c r="N2191">
        <v>2</v>
      </c>
      <c r="O2191">
        <f t="shared" si="359"/>
        <v>0</v>
      </c>
      <c r="P2191">
        <f t="shared" si="360"/>
        <v>0</v>
      </c>
      <c r="Q2191">
        <f t="shared" si="361"/>
        <v>0</v>
      </c>
      <c r="R2191">
        <f t="shared" si="362"/>
        <v>0</v>
      </c>
      <c r="S2191">
        <f t="shared" si="363"/>
        <v>1</v>
      </c>
      <c r="T2191">
        <f t="shared" si="364"/>
        <v>0</v>
      </c>
      <c r="U2191">
        <f t="shared" si="365"/>
        <v>0</v>
      </c>
    </row>
    <row r="2192" spans="1:21" x14ac:dyDescent="0.45">
      <c r="A2192" t="s">
        <v>75</v>
      </c>
      <c r="B2192" t="s">
        <v>8</v>
      </c>
      <c r="C2192" t="s">
        <v>109</v>
      </c>
      <c r="D2192" t="s">
        <v>10</v>
      </c>
      <c r="E2192" t="s">
        <v>11</v>
      </c>
      <c r="F2192">
        <v>2</v>
      </c>
      <c r="G2192">
        <v>450000</v>
      </c>
      <c r="I2192" t="s">
        <v>75</v>
      </c>
      <c r="J2192">
        <v>450000</v>
      </c>
      <c r="K2192">
        <f t="shared" si="368"/>
        <v>1</v>
      </c>
      <c r="L2192">
        <f t="shared" si="366"/>
        <v>0</v>
      </c>
      <c r="M2192">
        <f t="shared" si="367"/>
        <v>0</v>
      </c>
      <c r="N2192">
        <v>2</v>
      </c>
      <c r="O2192">
        <f t="shared" si="359"/>
        <v>1</v>
      </c>
      <c r="P2192">
        <f t="shared" si="360"/>
        <v>0</v>
      </c>
      <c r="Q2192">
        <f t="shared" si="361"/>
        <v>0</v>
      </c>
      <c r="R2192">
        <f t="shared" si="362"/>
        <v>0</v>
      </c>
      <c r="S2192">
        <f t="shared" si="363"/>
        <v>0</v>
      </c>
      <c r="T2192">
        <f t="shared" si="364"/>
        <v>0</v>
      </c>
      <c r="U2192">
        <f t="shared" si="365"/>
        <v>0</v>
      </c>
    </row>
    <row r="2193" spans="1:21" x14ac:dyDescent="0.45">
      <c r="A2193" t="s">
        <v>75</v>
      </c>
      <c r="B2193" t="s">
        <v>8</v>
      </c>
      <c r="C2193" t="s">
        <v>109</v>
      </c>
      <c r="D2193" t="s">
        <v>10</v>
      </c>
      <c r="E2193" t="s">
        <v>11</v>
      </c>
      <c r="F2193">
        <v>2</v>
      </c>
      <c r="G2193">
        <v>410000</v>
      </c>
      <c r="I2193" t="s">
        <v>75</v>
      </c>
      <c r="J2193">
        <v>410000</v>
      </c>
      <c r="K2193">
        <f t="shared" si="368"/>
        <v>1</v>
      </c>
      <c r="L2193">
        <f t="shared" si="366"/>
        <v>0</v>
      </c>
      <c r="M2193">
        <f t="shared" si="367"/>
        <v>0</v>
      </c>
      <c r="N2193">
        <v>2</v>
      </c>
      <c r="O2193">
        <f t="shared" si="359"/>
        <v>1</v>
      </c>
      <c r="P2193">
        <f t="shared" si="360"/>
        <v>0</v>
      </c>
      <c r="Q2193">
        <f t="shared" si="361"/>
        <v>0</v>
      </c>
      <c r="R2193">
        <f t="shared" si="362"/>
        <v>0</v>
      </c>
      <c r="S2193">
        <f t="shared" si="363"/>
        <v>0</v>
      </c>
      <c r="T2193">
        <f t="shared" si="364"/>
        <v>0</v>
      </c>
      <c r="U2193">
        <f t="shared" si="365"/>
        <v>0</v>
      </c>
    </row>
    <row r="2194" spans="1:21" x14ac:dyDescent="0.45">
      <c r="A2194" t="s">
        <v>75</v>
      </c>
      <c r="B2194" t="s">
        <v>8</v>
      </c>
      <c r="C2194" t="s">
        <v>109</v>
      </c>
      <c r="D2194" t="s">
        <v>10</v>
      </c>
      <c r="E2194" t="s">
        <v>11</v>
      </c>
      <c r="F2194">
        <v>2</v>
      </c>
      <c r="G2194">
        <v>400000</v>
      </c>
      <c r="I2194" t="s">
        <v>75</v>
      </c>
      <c r="J2194">
        <v>400000</v>
      </c>
      <c r="K2194">
        <f t="shared" si="368"/>
        <v>1</v>
      </c>
      <c r="L2194">
        <f t="shared" si="366"/>
        <v>0</v>
      </c>
      <c r="M2194">
        <f t="shared" si="367"/>
        <v>0</v>
      </c>
      <c r="N2194">
        <v>2</v>
      </c>
      <c r="O2194">
        <f t="shared" si="359"/>
        <v>1</v>
      </c>
      <c r="P2194">
        <f t="shared" si="360"/>
        <v>0</v>
      </c>
      <c r="Q2194">
        <f t="shared" si="361"/>
        <v>0</v>
      </c>
      <c r="R2194">
        <f t="shared" si="362"/>
        <v>0</v>
      </c>
      <c r="S2194">
        <f t="shared" si="363"/>
        <v>0</v>
      </c>
      <c r="T2194">
        <f t="shared" si="364"/>
        <v>0</v>
      </c>
      <c r="U2194">
        <f t="shared" si="365"/>
        <v>0</v>
      </c>
    </row>
    <row r="2195" spans="1:21" x14ac:dyDescent="0.45">
      <c r="A2195" t="s">
        <v>75</v>
      </c>
      <c r="B2195" t="s">
        <v>8</v>
      </c>
      <c r="C2195" t="s">
        <v>109</v>
      </c>
      <c r="D2195" t="s">
        <v>10</v>
      </c>
      <c r="E2195" t="s">
        <v>11</v>
      </c>
      <c r="F2195">
        <v>1</v>
      </c>
      <c r="G2195">
        <v>350000</v>
      </c>
      <c r="I2195" t="s">
        <v>75</v>
      </c>
      <c r="J2195">
        <v>350000</v>
      </c>
      <c r="K2195">
        <f t="shared" si="368"/>
        <v>1</v>
      </c>
      <c r="L2195">
        <f t="shared" si="366"/>
        <v>0</v>
      </c>
      <c r="M2195">
        <f t="shared" si="367"/>
        <v>0</v>
      </c>
      <c r="N2195">
        <v>1</v>
      </c>
      <c r="O2195">
        <f t="shared" si="359"/>
        <v>1</v>
      </c>
      <c r="P2195">
        <f t="shared" si="360"/>
        <v>0</v>
      </c>
      <c r="Q2195">
        <f t="shared" si="361"/>
        <v>0</v>
      </c>
      <c r="R2195">
        <f t="shared" si="362"/>
        <v>0</v>
      </c>
      <c r="S2195">
        <f t="shared" si="363"/>
        <v>0</v>
      </c>
      <c r="T2195">
        <f t="shared" si="364"/>
        <v>0</v>
      </c>
      <c r="U2195">
        <f t="shared" si="365"/>
        <v>0</v>
      </c>
    </row>
    <row r="2196" spans="1:21" x14ac:dyDescent="0.45">
      <c r="A2196" t="s">
        <v>75</v>
      </c>
      <c r="B2196" t="s">
        <v>8</v>
      </c>
      <c r="C2196" t="s">
        <v>109</v>
      </c>
      <c r="D2196" t="s">
        <v>10</v>
      </c>
      <c r="E2196" t="s">
        <v>11</v>
      </c>
      <c r="F2196">
        <v>1</v>
      </c>
      <c r="G2196">
        <v>400000</v>
      </c>
      <c r="I2196" t="s">
        <v>75</v>
      </c>
      <c r="J2196">
        <v>400000</v>
      </c>
      <c r="K2196">
        <f t="shared" si="368"/>
        <v>1</v>
      </c>
      <c r="L2196">
        <f t="shared" si="366"/>
        <v>0</v>
      </c>
      <c r="M2196">
        <f t="shared" si="367"/>
        <v>0</v>
      </c>
      <c r="N2196">
        <v>1</v>
      </c>
      <c r="O2196">
        <f t="shared" si="359"/>
        <v>1</v>
      </c>
      <c r="P2196">
        <f t="shared" si="360"/>
        <v>0</v>
      </c>
      <c r="Q2196">
        <f t="shared" si="361"/>
        <v>0</v>
      </c>
      <c r="R2196">
        <f t="shared" si="362"/>
        <v>0</v>
      </c>
      <c r="S2196">
        <f t="shared" si="363"/>
        <v>0</v>
      </c>
      <c r="T2196">
        <f t="shared" si="364"/>
        <v>0</v>
      </c>
      <c r="U2196">
        <f t="shared" si="365"/>
        <v>0</v>
      </c>
    </row>
    <row r="2197" spans="1:21" x14ac:dyDescent="0.45">
      <c r="A2197" t="s">
        <v>75</v>
      </c>
      <c r="B2197" t="s">
        <v>8</v>
      </c>
      <c r="C2197" t="s">
        <v>114</v>
      </c>
      <c r="D2197" t="s">
        <v>10</v>
      </c>
      <c r="E2197" t="s">
        <v>11</v>
      </c>
      <c r="F2197">
        <v>1</v>
      </c>
      <c r="G2197">
        <v>100000</v>
      </c>
      <c r="I2197" t="s">
        <v>75</v>
      </c>
      <c r="J2197">
        <v>100000</v>
      </c>
      <c r="K2197">
        <f t="shared" si="368"/>
        <v>1</v>
      </c>
      <c r="L2197">
        <f t="shared" si="366"/>
        <v>0</v>
      </c>
      <c r="M2197">
        <f t="shared" si="367"/>
        <v>0</v>
      </c>
      <c r="N2197">
        <v>1</v>
      </c>
      <c r="O2197">
        <f t="shared" si="359"/>
        <v>0</v>
      </c>
      <c r="P2197">
        <f t="shared" si="360"/>
        <v>0</v>
      </c>
      <c r="Q2197">
        <f t="shared" si="361"/>
        <v>0</v>
      </c>
      <c r="R2197">
        <f t="shared" si="362"/>
        <v>0</v>
      </c>
      <c r="S2197">
        <f t="shared" si="363"/>
        <v>0</v>
      </c>
      <c r="T2197">
        <f t="shared" si="364"/>
        <v>1</v>
      </c>
      <c r="U2197">
        <f t="shared" si="365"/>
        <v>0</v>
      </c>
    </row>
    <row r="2198" spans="1:21" x14ac:dyDescent="0.45">
      <c r="A2198" t="s">
        <v>75</v>
      </c>
      <c r="B2198" t="s">
        <v>27</v>
      </c>
      <c r="C2198" t="s">
        <v>114</v>
      </c>
      <c r="D2198" t="s">
        <v>10</v>
      </c>
      <c r="E2198" t="s">
        <v>11</v>
      </c>
      <c r="F2198">
        <v>2</v>
      </c>
      <c r="G2198">
        <v>412800</v>
      </c>
      <c r="I2198" t="s">
        <v>75</v>
      </c>
      <c r="J2198">
        <v>412800</v>
      </c>
      <c r="K2198">
        <f t="shared" si="368"/>
        <v>0</v>
      </c>
      <c r="L2198">
        <f t="shared" si="366"/>
        <v>0</v>
      </c>
      <c r="M2198">
        <f t="shared" si="367"/>
        <v>0</v>
      </c>
      <c r="N2198">
        <v>2</v>
      </c>
      <c r="O2198">
        <f t="shared" si="359"/>
        <v>0</v>
      </c>
      <c r="P2198">
        <f t="shared" si="360"/>
        <v>0</v>
      </c>
      <c r="Q2198">
        <f t="shared" si="361"/>
        <v>0</v>
      </c>
      <c r="R2198">
        <f t="shared" si="362"/>
        <v>0</v>
      </c>
      <c r="S2198">
        <f t="shared" si="363"/>
        <v>0</v>
      </c>
      <c r="T2198">
        <f t="shared" si="364"/>
        <v>1</v>
      </c>
      <c r="U2198">
        <f t="shared" si="365"/>
        <v>0</v>
      </c>
    </row>
    <row r="2199" spans="1:21" x14ac:dyDescent="0.45">
      <c r="A2199" t="s">
        <v>75</v>
      </c>
      <c r="B2199" t="s">
        <v>8</v>
      </c>
      <c r="C2199" t="s">
        <v>114</v>
      </c>
      <c r="D2199" t="s">
        <v>10</v>
      </c>
      <c r="E2199" t="s">
        <v>11</v>
      </c>
      <c r="F2199">
        <v>5</v>
      </c>
      <c r="G2199">
        <v>510000</v>
      </c>
      <c r="I2199" t="s">
        <v>75</v>
      </c>
      <c r="J2199">
        <v>510000</v>
      </c>
      <c r="K2199">
        <f t="shared" si="368"/>
        <v>1</v>
      </c>
      <c r="L2199">
        <f t="shared" si="366"/>
        <v>0</v>
      </c>
      <c r="M2199">
        <f t="shared" si="367"/>
        <v>0</v>
      </c>
      <c r="N2199">
        <v>5</v>
      </c>
      <c r="O2199">
        <f t="shared" si="359"/>
        <v>0</v>
      </c>
      <c r="P2199">
        <f t="shared" si="360"/>
        <v>0</v>
      </c>
      <c r="Q2199">
        <f t="shared" si="361"/>
        <v>0</v>
      </c>
      <c r="R2199">
        <f t="shared" si="362"/>
        <v>0</v>
      </c>
      <c r="S2199">
        <f t="shared" si="363"/>
        <v>0</v>
      </c>
      <c r="T2199">
        <f t="shared" si="364"/>
        <v>1</v>
      </c>
      <c r="U2199">
        <f t="shared" si="365"/>
        <v>0</v>
      </c>
    </row>
    <row r="2200" spans="1:21" x14ac:dyDescent="0.45">
      <c r="A2200" t="s">
        <v>75</v>
      </c>
      <c r="B2200" t="s">
        <v>8</v>
      </c>
      <c r="C2200" t="s">
        <v>114</v>
      </c>
      <c r="D2200" t="s">
        <v>10</v>
      </c>
      <c r="E2200" t="s">
        <v>11</v>
      </c>
      <c r="F2200">
        <v>4</v>
      </c>
      <c r="G2200">
        <v>418000</v>
      </c>
      <c r="I2200" t="s">
        <v>75</v>
      </c>
      <c r="J2200">
        <v>418000</v>
      </c>
      <c r="K2200">
        <f t="shared" si="368"/>
        <v>1</v>
      </c>
      <c r="L2200">
        <f t="shared" si="366"/>
        <v>0</v>
      </c>
      <c r="M2200">
        <f t="shared" si="367"/>
        <v>0</v>
      </c>
      <c r="N2200">
        <v>4</v>
      </c>
      <c r="O2200">
        <f t="shared" si="359"/>
        <v>0</v>
      </c>
      <c r="P2200">
        <f t="shared" si="360"/>
        <v>0</v>
      </c>
      <c r="Q2200">
        <f t="shared" si="361"/>
        <v>0</v>
      </c>
      <c r="R2200">
        <f t="shared" si="362"/>
        <v>0</v>
      </c>
      <c r="S2200">
        <f t="shared" si="363"/>
        <v>0</v>
      </c>
      <c r="T2200">
        <f t="shared" si="364"/>
        <v>1</v>
      </c>
      <c r="U2200">
        <f t="shared" si="365"/>
        <v>0</v>
      </c>
    </row>
    <row r="2201" spans="1:21" x14ac:dyDescent="0.45">
      <c r="A2201" t="s">
        <v>75</v>
      </c>
      <c r="B2201" t="s">
        <v>8</v>
      </c>
      <c r="C2201" t="s">
        <v>109</v>
      </c>
      <c r="D2201" t="s">
        <v>10</v>
      </c>
      <c r="E2201" t="s">
        <v>11</v>
      </c>
      <c r="F2201">
        <v>3</v>
      </c>
      <c r="G2201">
        <v>360000</v>
      </c>
      <c r="I2201" t="s">
        <v>75</v>
      </c>
      <c r="J2201">
        <v>360000</v>
      </c>
      <c r="K2201">
        <f t="shared" si="368"/>
        <v>1</v>
      </c>
      <c r="L2201">
        <f t="shared" si="366"/>
        <v>0</v>
      </c>
      <c r="M2201">
        <f t="shared" si="367"/>
        <v>0</v>
      </c>
      <c r="N2201">
        <v>3</v>
      </c>
      <c r="O2201">
        <f t="shared" si="359"/>
        <v>1</v>
      </c>
      <c r="P2201">
        <f t="shared" si="360"/>
        <v>0</v>
      </c>
      <c r="Q2201">
        <f t="shared" si="361"/>
        <v>0</v>
      </c>
      <c r="R2201">
        <f t="shared" si="362"/>
        <v>0</v>
      </c>
      <c r="S2201">
        <f t="shared" si="363"/>
        <v>0</v>
      </c>
      <c r="T2201">
        <f t="shared" si="364"/>
        <v>0</v>
      </c>
      <c r="U2201">
        <f t="shared" si="365"/>
        <v>0</v>
      </c>
    </row>
    <row r="2202" spans="1:21" x14ac:dyDescent="0.45">
      <c r="A2202" t="s">
        <v>75</v>
      </c>
      <c r="B2202" t="s">
        <v>8</v>
      </c>
      <c r="C2202" t="s">
        <v>109</v>
      </c>
      <c r="D2202" t="s">
        <v>10</v>
      </c>
      <c r="E2202" t="s">
        <v>11</v>
      </c>
      <c r="F2202">
        <v>5</v>
      </c>
      <c r="G2202">
        <v>400000</v>
      </c>
      <c r="I2202" t="s">
        <v>75</v>
      </c>
      <c r="J2202">
        <v>400000</v>
      </c>
      <c r="K2202">
        <f t="shared" si="368"/>
        <v>1</v>
      </c>
      <c r="L2202">
        <f t="shared" si="366"/>
        <v>0</v>
      </c>
      <c r="M2202">
        <f t="shared" si="367"/>
        <v>0</v>
      </c>
      <c r="N2202">
        <v>5</v>
      </c>
      <c r="O2202">
        <f t="shared" si="359"/>
        <v>1</v>
      </c>
      <c r="P2202">
        <f t="shared" si="360"/>
        <v>0</v>
      </c>
      <c r="Q2202">
        <f t="shared" si="361"/>
        <v>0</v>
      </c>
      <c r="R2202">
        <f t="shared" si="362"/>
        <v>0</v>
      </c>
      <c r="S2202">
        <f t="shared" si="363"/>
        <v>0</v>
      </c>
      <c r="T2202">
        <f t="shared" si="364"/>
        <v>0</v>
      </c>
      <c r="U2202">
        <f t="shared" si="365"/>
        <v>0</v>
      </c>
    </row>
    <row r="2203" spans="1:21" x14ac:dyDescent="0.45">
      <c r="A2203" t="s">
        <v>75</v>
      </c>
      <c r="B2203" t="s">
        <v>8</v>
      </c>
      <c r="C2203" t="s">
        <v>109</v>
      </c>
      <c r="D2203" t="s">
        <v>10</v>
      </c>
      <c r="E2203" t="s">
        <v>11</v>
      </c>
      <c r="F2203">
        <v>2</v>
      </c>
      <c r="G2203">
        <v>410000</v>
      </c>
      <c r="I2203" t="s">
        <v>75</v>
      </c>
      <c r="J2203">
        <v>410000</v>
      </c>
      <c r="K2203">
        <f t="shared" si="368"/>
        <v>1</v>
      </c>
      <c r="L2203">
        <f t="shared" si="366"/>
        <v>0</v>
      </c>
      <c r="M2203">
        <f t="shared" si="367"/>
        <v>0</v>
      </c>
      <c r="N2203">
        <v>2</v>
      </c>
      <c r="O2203">
        <f t="shared" si="359"/>
        <v>1</v>
      </c>
      <c r="P2203">
        <f t="shared" si="360"/>
        <v>0</v>
      </c>
      <c r="Q2203">
        <f t="shared" si="361"/>
        <v>0</v>
      </c>
      <c r="R2203">
        <f t="shared" si="362"/>
        <v>0</v>
      </c>
      <c r="S2203">
        <f t="shared" si="363"/>
        <v>0</v>
      </c>
      <c r="T2203">
        <f t="shared" si="364"/>
        <v>0</v>
      </c>
      <c r="U2203">
        <f t="shared" si="365"/>
        <v>0</v>
      </c>
    </row>
    <row r="2204" spans="1:21" x14ac:dyDescent="0.45">
      <c r="A2204" t="s">
        <v>75</v>
      </c>
      <c r="B2204" t="s">
        <v>8</v>
      </c>
      <c r="C2204" t="s">
        <v>109</v>
      </c>
      <c r="D2204" t="s">
        <v>10</v>
      </c>
      <c r="E2204" t="s">
        <v>11</v>
      </c>
      <c r="F2204">
        <v>1</v>
      </c>
      <c r="G2204">
        <v>420000</v>
      </c>
      <c r="I2204" t="s">
        <v>75</v>
      </c>
      <c r="J2204">
        <v>420000</v>
      </c>
      <c r="K2204">
        <f t="shared" si="368"/>
        <v>1</v>
      </c>
      <c r="L2204">
        <f t="shared" si="366"/>
        <v>0</v>
      </c>
      <c r="M2204">
        <f t="shared" si="367"/>
        <v>0</v>
      </c>
      <c r="N2204">
        <v>1</v>
      </c>
      <c r="O2204">
        <f t="shared" si="359"/>
        <v>1</v>
      </c>
      <c r="P2204">
        <f t="shared" si="360"/>
        <v>0</v>
      </c>
      <c r="Q2204">
        <f t="shared" si="361"/>
        <v>0</v>
      </c>
      <c r="R2204">
        <f t="shared" si="362"/>
        <v>0</v>
      </c>
      <c r="S2204">
        <f t="shared" si="363"/>
        <v>0</v>
      </c>
      <c r="T2204">
        <f t="shared" si="364"/>
        <v>0</v>
      </c>
      <c r="U2204">
        <f t="shared" si="365"/>
        <v>0</v>
      </c>
    </row>
    <row r="2205" spans="1:21" x14ac:dyDescent="0.45">
      <c r="A2205" t="s">
        <v>75</v>
      </c>
      <c r="B2205" t="s">
        <v>8</v>
      </c>
      <c r="C2205" t="s">
        <v>109</v>
      </c>
      <c r="D2205" t="s">
        <v>10</v>
      </c>
      <c r="E2205" t="s">
        <v>11</v>
      </c>
      <c r="F2205">
        <v>5</v>
      </c>
      <c r="G2205">
        <v>500000</v>
      </c>
      <c r="I2205" t="s">
        <v>75</v>
      </c>
      <c r="J2205">
        <v>500000</v>
      </c>
      <c r="K2205">
        <f t="shared" si="368"/>
        <v>1</v>
      </c>
      <c r="L2205">
        <f t="shared" si="366"/>
        <v>0</v>
      </c>
      <c r="M2205">
        <f t="shared" si="367"/>
        <v>0</v>
      </c>
      <c r="N2205">
        <v>5</v>
      </c>
      <c r="O2205">
        <f t="shared" si="359"/>
        <v>1</v>
      </c>
      <c r="P2205">
        <f t="shared" si="360"/>
        <v>0</v>
      </c>
      <c r="Q2205">
        <f t="shared" si="361"/>
        <v>0</v>
      </c>
      <c r="R2205">
        <f t="shared" si="362"/>
        <v>0</v>
      </c>
      <c r="S2205">
        <f t="shared" si="363"/>
        <v>0</v>
      </c>
      <c r="T2205">
        <f t="shared" si="364"/>
        <v>0</v>
      </c>
      <c r="U2205">
        <f t="shared" si="365"/>
        <v>0</v>
      </c>
    </row>
    <row r="2206" spans="1:21" x14ac:dyDescent="0.45">
      <c r="A2206" t="s">
        <v>75</v>
      </c>
      <c r="B2206" t="s">
        <v>27</v>
      </c>
      <c r="C2206" t="s">
        <v>109</v>
      </c>
      <c r="D2206" t="s">
        <v>10</v>
      </c>
      <c r="E2206" t="s">
        <v>11</v>
      </c>
      <c r="F2206">
        <v>4</v>
      </c>
      <c r="G2206">
        <v>469000</v>
      </c>
      <c r="I2206" t="s">
        <v>75</v>
      </c>
      <c r="J2206">
        <v>469000</v>
      </c>
      <c r="K2206">
        <f t="shared" si="368"/>
        <v>0</v>
      </c>
      <c r="L2206">
        <f t="shared" si="366"/>
        <v>0</v>
      </c>
      <c r="M2206">
        <f t="shared" si="367"/>
        <v>0</v>
      </c>
      <c r="N2206">
        <v>4</v>
      </c>
      <c r="O2206">
        <f t="shared" si="359"/>
        <v>1</v>
      </c>
      <c r="P2206">
        <f t="shared" si="360"/>
        <v>0</v>
      </c>
      <c r="Q2206">
        <f t="shared" si="361"/>
        <v>0</v>
      </c>
      <c r="R2206">
        <f t="shared" si="362"/>
        <v>0</v>
      </c>
      <c r="S2206">
        <f t="shared" si="363"/>
        <v>0</v>
      </c>
      <c r="T2206">
        <f t="shared" si="364"/>
        <v>0</v>
      </c>
      <c r="U2206">
        <f t="shared" si="365"/>
        <v>0</v>
      </c>
    </row>
    <row r="2207" spans="1:21" x14ac:dyDescent="0.45">
      <c r="A2207" t="s">
        <v>75</v>
      </c>
      <c r="B2207" t="s">
        <v>8</v>
      </c>
      <c r="C2207" t="s">
        <v>109</v>
      </c>
      <c r="D2207" t="s">
        <v>10</v>
      </c>
      <c r="E2207" t="s">
        <v>11</v>
      </c>
      <c r="F2207">
        <v>2</v>
      </c>
      <c r="G2207">
        <v>400000</v>
      </c>
      <c r="I2207" t="s">
        <v>75</v>
      </c>
      <c r="J2207">
        <v>400000</v>
      </c>
      <c r="K2207">
        <f t="shared" si="368"/>
        <v>1</v>
      </c>
      <c r="L2207">
        <f t="shared" si="366"/>
        <v>0</v>
      </c>
      <c r="M2207">
        <f t="shared" si="367"/>
        <v>0</v>
      </c>
      <c r="N2207">
        <v>2</v>
      </c>
      <c r="O2207">
        <f t="shared" si="359"/>
        <v>1</v>
      </c>
      <c r="P2207">
        <f t="shared" si="360"/>
        <v>0</v>
      </c>
      <c r="Q2207">
        <f t="shared" si="361"/>
        <v>0</v>
      </c>
      <c r="R2207">
        <f t="shared" si="362"/>
        <v>0</v>
      </c>
      <c r="S2207">
        <f t="shared" si="363"/>
        <v>0</v>
      </c>
      <c r="T2207">
        <f t="shared" si="364"/>
        <v>0</v>
      </c>
      <c r="U2207">
        <f t="shared" si="365"/>
        <v>0</v>
      </c>
    </row>
    <row r="2208" spans="1:21" x14ac:dyDescent="0.45">
      <c r="A2208" t="s">
        <v>75</v>
      </c>
      <c r="B2208" t="s">
        <v>8</v>
      </c>
      <c r="C2208" t="s">
        <v>109</v>
      </c>
      <c r="D2208" t="s">
        <v>10</v>
      </c>
      <c r="E2208" t="s">
        <v>11</v>
      </c>
      <c r="F2208">
        <v>2</v>
      </c>
      <c r="G2208">
        <v>300000</v>
      </c>
      <c r="I2208" t="s">
        <v>75</v>
      </c>
      <c r="J2208">
        <v>300000</v>
      </c>
      <c r="K2208">
        <f t="shared" si="368"/>
        <v>1</v>
      </c>
      <c r="L2208">
        <f t="shared" si="366"/>
        <v>0</v>
      </c>
      <c r="M2208">
        <f t="shared" si="367"/>
        <v>0</v>
      </c>
      <c r="N2208">
        <v>2</v>
      </c>
      <c r="O2208">
        <f t="shared" si="359"/>
        <v>1</v>
      </c>
      <c r="P2208">
        <f t="shared" si="360"/>
        <v>0</v>
      </c>
      <c r="Q2208">
        <f t="shared" si="361"/>
        <v>0</v>
      </c>
      <c r="R2208">
        <f t="shared" si="362"/>
        <v>0</v>
      </c>
      <c r="S2208">
        <f t="shared" si="363"/>
        <v>0</v>
      </c>
      <c r="T2208">
        <f t="shared" si="364"/>
        <v>0</v>
      </c>
      <c r="U2208">
        <f t="shared" si="365"/>
        <v>0</v>
      </c>
    </row>
    <row r="2209" spans="1:21" x14ac:dyDescent="0.45">
      <c r="A2209" t="s">
        <v>75</v>
      </c>
      <c r="B2209" t="s">
        <v>8</v>
      </c>
      <c r="C2209" t="s">
        <v>109</v>
      </c>
      <c r="D2209" t="s">
        <v>10</v>
      </c>
      <c r="E2209" t="s">
        <v>11</v>
      </c>
      <c r="F2209">
        <v>1</v>
      </c>
      <c r="G2209">
        <v>319201</v>
      </c>
      <c r="I2209" t="s">
        <v>75</v>
      </c>
      <c r="J2209">
        <v>319201</v>
      </c>
      <c r="K2209">
        <f t="shared" si="368"/>
        <v>1</v>
      </c>
      <c r="L2209">
        <f t="shared" si="366"/>
        <v>0</v>
      </c>
      <c r="M2209">
        <f t="shared" si="367"/>
        <v>0</v>
      </c>
      <c r="N2209">
        <v>1</v>
      </c>
      <c r="O2209">
        <f t="shared" si="359"/>
        <v>1</v>
      </c>
      <c r="P2209">
        <f t="shared" si="360"/>
        <v>0</v>
      </c>
      <c r="Q2209">
        <f t="shared" si="361"/>
        <v>0</v>
      </c>
      <c r="R2209">
        <f t="shared" si="362"/>
        <v>0</v>
      </c>
      <c r="S2209">
        <f t="shared" si="363"/>
        <v>0</v>
      </c>
      <c r="T2209">
        <f t="shared" si="364"/>
        <v>0</v>
      </c>
      <c r="U2209">
        <f t="shared" si="365"/>
        <v>0</v>
      </c>
    </row>
    <row r="2210" spans="1:21" x14ac:dyDescent="0.45">
      <c r="A2210" t="s">
        <v>75</v>
      </c>
      <c r="B2210" t="s">
        <v>8</v>
      </c>
      <c r="C2210" t="s">
        <v>109</v>
      </c>
      <c r="D2210" t="s">
        <v>10</v>
      </c>
      <c r="E2210" t="s">
        <v>11</v>
      </c>
      <c r="F2210">
        <v>3</v>
      </c>
      <c r="G2210">
        <v>395000</v>
      </c>
      <c r="I2210" t="s">
        <v>75</v>
      </c>
      <c r="J2210">
        <v>395000</v>
      </c>
      <c r="K2210">
        <f t="shared" si="368"/>
        <v>1</v>
      </c>
      <c r="L2210">
        <f t="shared" si="366"/>
        <v>0</v>
      </c>
      <c r="M2210">
        <f t="shared" si="367"/>
        <v>0</v>
      </c>
      <c r="N2210">
        <v>3</v>
      </c>
      <c r="O2210">
        <f t="shared" si="359"/>
        <v>1</v>
      </c>
      <c r="P2210">
        <f t="shared" si="360"/>
        <v>0</v>
      </c>
      <c r="Q2210">
        <f t="shared" si="361"/>
        <v>0</v>
      </c>
      <c r="R2210">
        <f t="shared" si="362"/>
        <v>0</v>
      </c>
      <c r="S2210">
        <f t="shared" si="363"/>
        <v>0</v>
      </c>
      <c r="T2210">
        <f t="shared" si="364"/>
        <v>0</v>
      </c>
      <c r="U2210">
        <f t="shared" si="365"/>
        <v>0</v>
      </c>
    </row>
    <row r="2211" spans="1:21" x14ac:dyDescent="0.45">
      <c r="A2211" t="s">
        <v>75</v>
      </c>
      <c r="B2211" t="s">
        <v>8</v>
      </c>
      <c r="C2211" t="s">
        <v>109</v>
      </c>
      <c r="D2211" t="s">
        <v>10</v>
      </c>
      <c r="E2211" t="s">
        <v>11</v>
      </c>
      <c r="F2211">
        <v>2</v>
      </c>
      <c r="G2211">
        <v>450000</v>
      </c>
      <c r="I2211" t="s">
        <v>75</v>
      </c>
      <c r="J2211">
        <v>450000</v>
      </c>
      <c r="K2211">
        <f t="shared" si="368"/>
        <v>1</v>
      </c>
      <c r="L2211">
        <f t="shared" si="366"/>
        <v>0</v>
      </c>
      <c r="M2211">
        <f t="shared" si="367"/>
        <v>0</v>
      </c>
      <c r="N2211">
        <v>2</v>
      </c>
      <c r="O2211">
        <f t="shared" si="359"/>
        <v>1</v>
      </c>
      <c r="P2211">
        <f t="shared" si="360"/>
        <v>0</v>
      </c>
      <c r="Q2211">
        <f t="shared" si="361"/>
        <v>0</v>
      </c>
      <c r="R2211">
        <f t="shared" si="362"/>
        <v>0</v>
      </c>
      <c r="S2211">
        <f t="shared" si="363"/>
        <v>0</v>
      </c>
      <c r="T2211">
        <f t="shared" si="364"/>
        <v>0</v>
      </c>
      <c r="U2211">
        <f t="shared" si="365"/>
        <v>0</v>
      </c>
    </row>
    <row r="2212" spans="1:21" x14ac:dyDescent="0.45">
      <c r="A2212" t="s">
        <v>75</v>
      </c>
      <c r="B2212" t="s">
        <v>8</v>
      </c>
      <c r="C2212" t="s">
        <v>109</v>
      </c>
      <c r="D2212" t="s">
        <v>10</v>
      </c>
      <c r="E2212" t="s">
        <v>11</v>
      </c>
      <c r="F2212">
        <v>2</v>
      </c>
      <c r="G2212">
        <v>340000</v>
      </c>
      <c r="I2212" t="s">
        <v>75</v>
      </c>
      <c r="J2212">
        <v>340000</v>
      </c>
      <c r="K2212">
        <f t="shared" si="368"/>
        <v>1</v>
      </c>
      <c r="L2212">
        <f t="shared" si="366"/>
        <v>0</v>
      </c>
      <c r="M2212">
        <f t="shared" si="367"/>
        <v>0</v>
      </c>
      <c r="N2212">
        <v>2</v>
      </c>
      <c r="O2212">
        <f t="shared" si="359"/>
        <v>1</v>
      </c>
      <c r="P2212">
        <f t="shared" si="360"/>
        <v>0</v>
      </c>
      <c r="Q2212">
        <f t="shared" si="361"/>
        <v>0</v>
      </c>
      <c r="R2212">
        <f t="shared" si="362"/>
        <v>0</v>
      </c>
      <c r="S2212">
        <f t="shared" si="363"/>
        <v>0</v>
      </c>
      <c r="T2212">
        <f t="shared" si="364"/>
        <v>0</v>
      </c>
      <c r="U2212">
        <f t="shared" si="365"/>
        <v>0</v>
      </c>
    </row>
    <row r="2213" spans="1:21" x14ac:dyDescent="0.45">
      <c r="A2213" t="s">
        <v>75</v>
      </c>
      <c r="B2213" t="s">
        <v>8</v>
      </c>
      <c r="C2213" t="s">
        <v>109</v>
      </c>
      <c r="D2213" t="s">
        <v>10</v>
      </c>
      <c r="E2213" t="s">
        <v>11</v>
      </c>
      <c r="F2213">
        <v>1</v>
      </c>
      <c r="G2213">
        <v>450000</v>
      </c>
      <c r="I2213" t="s">
        <v>75</v>
      </c>
      <c r="J2213">
        <v>450000</v>
      </c>
      <c r="K2213">
        <f t="shared" ref="K2213:K2244" si="369">IF(B2213="Public sector",0,1)</f>
        <v>1</v>
      </c>
      <c r="L2213">
        <f t="shared" si="366"/>
        <v>0</v>
      </c>
      <c r="M2213">
        <f t="shared" si="367"/>
        <v>0</v>
      </c>
      <c r="N2213">
        <v>1</v>
      </c>
      <c r="O2213">
        <f t="shared" si="359"/>
        <v>1</v>
      </c>
      <c r="P2213">
        <f t="shared" si="360"/>
        <v>0</v>
      </c>
      <c r="Q2213">
        <f t="shared" si="361"/>
        <v>0</v>
      </c>
      <c r="R2213">
        <f t="shared" si="362"/>
        <v>0</v>
      </c>
      <c r="S2213">
        <f t="shared" si="363"/>
        <v>0</v>
      </c>
      <c r="T2213">
        <f t="shared" si="364"/>
        <v>0</v>
      </c>
      <c r="U2213">
        <f t="shared" si="365"/>
        <v>0</v>
      </c>
    </row>
    <row r="2214" spans="1:21" x14ac:dyDescent="0.45">
      <c r="A2214" t="s">
        <v>75</v>
      </c>
      <c r="B2214" t="s">
        <v>8</v>
      </c>
      <c r="C2214" t="s">
        <v>109</v>
      </c>
      <c r="D2214" t="s">
        <v>10</v>
      </c>
      <c r="E2214" t="s">
        <v>11</v>
      </c>
      <c r="F2214">
        <v>2</v>
      </c>
      <c r="G2214">
        <v>400000</v>
      </c>
      <c r="I2214" t="s">
        <v>75</v>
      </c>
      <c r="J2214">
        <v>400000</v>
      </c>
      <c r="K2214">
        <f t="shared" si="369"/>
        <v>1</v>
      </c>
      <c r="L2214">
        <f t="shared" si="366"/>
        <v>0</v>
      </c>
      <c r="M2214">
        <f t="shared" si="367"/>
        <v>0</v>
      </c>
      <c r="N2214">
        <v>2</v>
      </c>
      <c r="O2214">
        <f t="shared" si="359"/>
        <v>1</v>
      </c>
      <c r="P2214">
        <f t="shared" si="360"/>
        <v>0</v>
      </c>
      <c r="Q2214">
        <f t="shared" si="361"/>
        <v>0</v>
      </c>
      <c r="R2214">
        <f t="shared" si="362"/>
        <v>0</v>
      </c>
      <c r="S2214">
        <f t="shared" si="363"/>
        <v>0</v>
      </c>
      <c r="T2214">
        <f t="shared" si="364"/>
        <v>0</v>
      </c>
      <c r="U2214">
        <f t="shared" si="365"/>
        <v>0</v>
      </c>
    </row>
    <row r="2215" spans="1:21" x14ac:dyDescent="0.45">
      <c r="A2215" t="s">
        <v>75</v>
      </c>
      <c r="B2215" t="s">
        <v>27</v>
      </c>
      <c r="C2215" t="s">
        <v>109</v>
      </c>
      <c r="D2215" t="s">
        <v>10</v>
      </c>
      <c r="E2215" t="s">
        <v>11</v>
      </c>
      <c r="F2215">
        <v>1</v>
      </c>
      <c r="G2215">
        <v>460000</v>
      </c>
      <c r="I2215" t="s">
        <v>75</v>
      </c>
      <c r="J2215">
        <v>460000</v>
      </c>
      <c r="K2215">
        <f t="shared" si="369"/>
        <v>0</v>
      </c>
      <c r="L2215">
        <f t="shared" si="366"/>
        <v>0</v>
      </c>
      <c r="M2215">
        <f t="shared" si="367"/>
        <v>0</v>
      </c>
      <c r="N2215">
        <v>1</v>
      </c>
      <c r="O2215">
        <f t="shared" si="359"/>
        <v>1</v>
      </c>
      <c r="P2215">
        <f t="shared" si="360"/>
        <v>0</v>
      </c>
      <c r="Q2215">
        <f t="shared" si="361"/>
        <v>0</v>
      </c>
      <c r="R2215">
        <f t="shared" si="362"/>
        <v>0</v>
      </c>
      <c r="S2215">
        <f t="shared" si="363"/>
        <v>0</v>
      </c>
      <c r="T2215">
        <f t="shared" si="364"/>
        <v>0</v>
      </c>
      <c r="U2215">
        <f t="shared" si="365"/>
        <v>0</v>
      </c>
    </row>
    <row r="2216" spans="1:21" x14ac:dyDescent="0.45">
      <c r="A2216" t="s">
        <v>75</v>
      </c>
      <c r="B2216" t="s">
        <v>8</v>
      </c>
      <c r="C2216" t="s">
        <v>109</v>
      </c>
      <c r="D2216" t="s">
        <v>10</v>
      </c>
      <c r="E2216" t="s">
        <v>11</v>
      </c>
      <c r="F2216">
        <v>2</v>
      </c>
      <c r="G2216">
        <v>465000</v>
      </c>
      <c r="I2216" t="s">
        <v>75</v>
      </c>
      <c r="J2216">
        <v>465000</v>
      </c>
      <c r="K2216">
        <f t="shared" si="369"/>
        <v>1</v>
      </c>
      <c r="L2216">
        <f t="shared" si="366"/>
        <v>0</v>
      </c>
      <c r="M2216">
        <f t="shared" si="367"/>
        <v>0</v>
      </c>
      <c r="N2216">
        <v>2</v>
      </c>
      <c r="O2216">
        <f t="shared" si="359"/>
        <v>1</v>
      </c>
      <c r="P2216">
        <f t="shared" si="360"/>
        <v>0</v>
      </c>
      <c r="Q2216">
        <f t="shared" si="361"/>
        <v>0</v>
      </c>
      <c r="R2216">
        <f t="shared" si="362"/>
        <v>0</v>
      </c>
      <c r="S2216">
        <f t="shared" si="363"/>
        <v>0</v>
      </c>
      <c r="T2216">
        <f t="shared" si="364"/>
        <v>0</v>
      </c>
      <c r="U2216">
        <f t="shared" si="365"/>
        <v>0</v>
      </c>
    </row>
    <row r="2217" spans="1:21" x14ac:dyDescent="0.45">
      <c r="A2217" t="s">
        <v>75</v>
      </c>
      <c r="B2217" t="s">
        <v>8</v>
      </c>
      <c r="C2217" t="s">
        <v>109</v>
      </c>
      <c r="D2217" t="s">
        <v>10</v>
      </c>
      <c r="E2217" t="s">
        <v>11</v>
      </c>
      <c r="F2217">
        <v>2</v>
      </c>
      <c r="G2217">
        <v>375000</v>
      </c>
      <c r="I2217" t="s">
        <v>75</v>
      </c>
      <c r="J2217">
        <v>375000</v>
      </c>
      <c r="K2217">
        <f t="shared" si="369"/>
        <v>1</v>
      </c>
      <c r="L2217">
        <f t="shared" si="366"/>
        <v>0</v>
      </c>
      <c r="M2217">
        <f t="shared" si="367"/>
        <v>0</v>
      </c>
      <c r="N2217">
        <v>2</v>
      </c>
      <c r="O2217">
        <f t="shared" si="359"/>
        <v>1</v>
      </c>
      <c r="P2217">
        <f t="shared" si="360"/>
        <v>0</v>
      </c>
      <c r="Q2217">
        <f t="shared" si="361"/>
        <v>0</v>
      </c>
      <c r="R2217">
        <f t="shared" si="362"/>
        <v>0</v>
      </c>
      <c r="S2217">
        <f t="shared" si="363"/>
        <v>0</v>
      </c>
      <c r="T2217">
        <f t="shared" si="364"/>
        <v>0</v>
      </c>
      <c r="U2217">
        <f t="shared" si="365"/>
        <v>0</v>
      </c>
    </row>
    <row r="2218" spans="1:21" x14ac:dyDescent="0.45">
      <c r="A2218" t="s">
        <v>75</v>
      </c>
      <c r="B2218" t="s">
        <v>8</v>
      </c>
      <c r="C2218" t="s">
        <v>109</v>
      </c>
      <c r="D2218" t="s">
        <v>10</v>
      </c>
      <c r="E2218" t="s">
        <v>11</v>
      </c>
      <c r="F2218">
        <v>2</v>
      </c>
      <c r="G2218">
        <v>400000</v>
      </c>
      <c r="I2218" t="s">
        <v>75</v>
      </c>
      <c r="J2218">
        <v>400000</v>
      </c>
      <c r="K2218">
        <f t="shared" si="369"/>
        <v>1</v>
      </c>
      <c r="L2218">
        <f t="shared" si="366"/>
        <v>0</v>
      </c>
      <c r="M2218">
        <f t="shared" si="367"/>
        <v>0</v>
      </c>
      <c r="N2218">
        <v>2</v>
      </c>
      <c r="O2218">
        <f t="shared" si="359"/>
        <v>1</v>
      </c>
      <c r="P2218">
        <f t="shared" si="360"/>
        <v>0</v>
      </c>
      <c r="Q2218">
        <f t="shared" si="361"/>
        <v>0</v>
      </c>
      <c r="R2218">
        <f t="shared" si="362"/>
        <v>0</v>
      </c>
      <c r="S2218">
        <f t="shared" si="363"/>
        <v>0</v>
      </c>
      <c r="T2218">
        <f t="shared" si="364"/>
        <v>0</v>
      </c>
      <c r="U2218">
        <f t="shared" si="365"/>
        <v>0</v>
      </c>
    </row>
    <row r="2219" spans="1:21" x14ac:dyDescent="0.45">
      <c r="A2219" t="s">
        <v>75</v>
      </c>
      <c r="B2219" t="s">
        <v>8</v>
      </c>
      <c r="C2219" t="s">
        <v>109</v>
      </c>
      <c r="D2219" t="s">
        <v>10</v>
      </c>
      <c r="E2219" t="s">
        <v>11</v>
      </c>
      <c r="F2219">
        <v>2</v>
      </c>
      <c r="G2219">
        <v>380000</v>
      </c>
      <c r="I2219" t="s">
        <v>75</v>
      </c>
      <c r="J2219">
        <v>380000</v>
      </c>
      <c r="K2219">
        <f t="shared" si="369"/>
        <v>1</v>
      </c>
      <c r="L2219">
        <f t="shared" si="366"/>
        <v>0</v>
      </c>
      <c r="M2219">
        <f t="shared" si="367"/>
        <v>0</v>
      </c>
      <c r="N2219">
        <v>2</v>
      </c>
      <c r="O2219">
        <f t="shared" si="359"/>
        <v>1</v>
      </c>
      <c r="P2219">
        <f t="shared" si="360"/>
        <v>0</v>
      </c>
      <c r="Q2219">
        <f t="shared" si="361"/>
        <v>0</v>
      </c>
      <c r="R2219">
        <f t="shared" si="362"/>
        <v>0</v>
      </c>
      <c r="S2219">
        <f t="shared" si="363"/>
        <v>0</v>
      </c>
      <c r="T2219">
        <f t="shared" si="364"/>
        <v>0</v>
      </c>
      <c r="U2219">
        <f t="shared" si="365"/>
        <v>0</v>
      </c>
    </row>
    <row r="2220" spans="1:21" x14ac:dyDescent="0.45">
      <c r="A2220" t="s">
        <v>75</v>
      </c>
      <c r="B2220" t="s">
        <v>8</v>
      </c>
      <c r="C2220" t="s">
        <v>109</v>
      </c>
      <c r="D2220" t="s">
        <v>10</v>
      </c>
      <c r="E2220" t="s">
        <v>11</v>
      </c>
      <c r="F2220">
        <v>2</v>
      </c>
      <c r="G2220">
        <v>420000</v>
      </c>
      <c r="I2220" t="s">
        <v>75</v>
      </c>
      <c r="J2220">
        <v>420000</v>
      </c>
      <c r="K2220">
        <f t="shared" si="369"/>
        <v>1</v>
      </c>
      <c r="L2220">
        <f t="shared" si="366"/>
        <v>0</v>
      </c>
      <c r="M2220">
        <f t="shared" si="367"/>
        <v>0</v>
      </c>
      <c r="N2220">
        <v>2</v>
      </c>
      <c r="O2220">
        <f t="shared" si="359"/>
        <v>1</v>
      </c>
      <c r="P2220">
        <f t="shared" si="360"/>
        <v>0</v>
      </c>
      <c r="Q2220">
        <f t="shared" si="361"/>
        <v>0</v>
      </c>
      <c r="R2220">
        <f t="shared" si="362"/>
        <v>0</v>
      </c>
      <c r="S2220">
        <f t="shared" si="363"/>
        <v>0</v>
      </c>
      <c r="T2220">
        <f t="shared" si="364"/>
        <v>0</v>
      </c>
      <c r="U2220">
        <f t="shared" si="365"/>
        <v>0</v>
      </c>
    </row>
    <row r="2221" spans="1:21" x14ac:dyDescent="0.45">
      <c r="A2221" t="s">
        <v>75</v>
      </c>
      <c r="B2221" t="s">
        <v>8</v>
      </c>
      <c r="C2221" t="s">
        <v>109</v>
      </c>
      <c r="D2221" t="s">
        <v>10</v>
      </c>
      <c r="E2221" t="s">
        <v>11</v>
      </c>
      <c r="F2221">
        <v>2</v>
      </c>
      <c r="G2221">
        <v>500000</v>
      </c>
      <c r="I2221" t="s">
        <v>75</v>
      </c>
      <c r="J2221">
        <v>500000</v>
      </c>
      <c r="K2221">
        <f t="shared" si="369"/>
        <v>1</v>
      </c>
      <c r="L2221">
        <f t="shared" si="366"/>
        <v>0</v>
      </c>
      <c r="M2221">
        <f t="shared" si="367"/>
        <v>0</v>
      </c>
      <c r="N2221">
        <v>2</v>
      </c>
      <c r="O2221">
        <f t="shared" si="359"/>
        <v>1</v>
      </c>
      <c r="P2221">
        <f t="shared" si="360"/>
        <v>0</v>
      </c>
      <c r="Q2221">
        <f t="shared" si="361"/>
        <v>0</v>
      </c>
      <c r="R2221">
        <f t="shared" si="362"/>
        <v>0</v>
      </c>
      <c r="S2221">
        <f t="shared" si="363"/>
        <v>0</v>
      </c>
      <c r="T2221">
        <f t="shared" si="364"/>
        <v>0</v>
      </c>
      <c r="U2221">
        <f t="shared" si="365"/>
        <v>0</v>
      </c>
    </row>
    <row r="2222" spans="1:21" x14ac:dyDescent="0.45">
      <c r="A2222" t="s">
        <v>75</v>
      </c>
      <c r="B2222" t="s">
        <v>8</v>
      </c>
      <c r="C2222" t="s">
        <v>109</v>
      </c>
      <c r="D2222" t="s">
        <v>10</v>
      </c>
      <c r="E2222" t="s">
        <v>11</v>
      </c>
      <c r="F2222">
        <v>2</v>
      </c>
      <c r="G2222">
        <v>465000</v>
      </c>
      <c r="I2222" t="s">
        <v>75</v>
      </c>
      <c r="J2222">
        <v>465000</v>
      </c>
      <c r="K2222">
        <f t="shared" si="369"/>
        <v>1</v>
      </c>
      <c r="L2222">
        <f t="shared" si="366"/>
        <v>0</v>
      </c>
      <c r="M2222">
        <f t="shared" si="367"/>
        <v>0</v>
      </c>
      <c r="N2222">
        <v>2</v>
      </c>
      <c r="O2222">
        <f t="shared" si="359"/>
        <v>1</v>
      </c>
      <c r="P2222">
        <f t="shared" si="360"/>
        <v>0</v>
      </c>
      <c r="Q2222">
        <f t="shared" si="361"/>
        <v>0</v>
      </c>
      <c r="R2222">
        <f t="shared" si="362"/>
        <v>0</v>
      </c>
      <c r="S2222">
        <f t="shared" si="363"/>
        <v>0</v>
      </c>
      <c r="T2222">
        <f t="shared" si="364"/>
        <v>0</v>
      </c>
      <c r="U2222">
        <f t="shared" si="365"/>
        <v>0</v>
      </c>
    </row>
    <row r="2223" spans="1:21" x14ac:dyDescent="0.45">
      <c r="A2223" t="s">
        <v>75</v>
      </c>
      <c r="B2223" t="s">
        <v>8</v>
      </c>
      <c r="C2223" t="s">
        <v>109</v>
      </c>
      <c r="D2223" t="s">
        <v>10</v>
      </c>
      <c r="E2223" t="s">
        <v>11</v>
      </c>
      <c r="F2223">
        <v>2</v>
      </c>
      <c r="G2223">
        <v>513000</v>
      </c>
      <c r="I2223" t="s">
        <v>75</v>
      </c>
      <c r="J2223">
        <v>513000</v>
      </c>
      <c r="K2223">
        <f t="shared" si="369"/>
        <v>1</v>
      </c>
      <c r="L2223">
        <f t="shared" si="366"/>
        <v>0</v>
      </c>
      <c r="M2223">
        <f t="shared" si="367"/>
        <v>0</v>
      </c>
      <c r="N2223">
        <v>2</v>
      </c>
      <c r="O2223">
        <f t="shared" si="359"/>
        <v>1</v>
      </c>
      <c r="P2223">
        <f t="shared" si="360"/>
        <v>0</v>
      </c>
      <c r="Q2223">
        <f t="shared" si="361"/>
        <v>0</v>
      </c>
      <c r="R2223">
        <f t="shared" si="362"/>
        <v>0</v>
      </c>
      <c r="S2223">
        <f t="shared" si="363"/>
        <v>0</v>
      </c>
      <c r="T2223">
        <f t="shared" si="364"/>
        <v>0</v>
      </c>
      <c r="U2223">
        <f t="shared" si="365"/>
        <v>0</v>
      </c>
    </row>
    <row r="2224" spans="1:21" x14ac:dyDescent="0.45">
      <c r="A2224" t="s">
        <v>75</v>
      </c>
      <c r="B2224" t="s">
        <v>8</v>
      </c>
      <c r="C2224" t="s">
        <v>109</v>
      </c>
      <c r="D2224" t="s">
        <v>10</v>
      </c>
      <c r="E2224" t="s">
        <v>11</v>
      </c>
      <c r="F2224">
        <v>1</v>
      </c>
      <c r="G2224">
        <v>399750</v>
      </c>
      <c r="I2224" t="s">
        <v>75</v>
      </c>
      <c r="J2224">
        <v>399750</v>
      </c>
      <c r="K2224">
        <f t="shared" si="369"/>
        <v>1</v>
      </c>
      <c r="L2224">
        <f t="shared" si="366"/>
        <v>0</v>
      </c>
      <c r="M2224">
        <f t="shared" si="367"/>
        <v>0</v>
      </c>
      <c r="N2224">
        <v>1</v>
      </c>
      <c r="O2224">
        <f t="shared" si="359"/>
        <v>1</v>
      </c>
      <c r="P2224">
        <f t="shared" si="360"/>
        <v>0</v>
      </c>
      <c r="Q2224">
        <f t="shared" si="361"/>
        <v>0</v>
      </c>
      <c r="R2224">
        <f t="shared" si="362"/>
        <v>0</v>
      </c>
      <c r="S2224">
        <f t="shared" si="363"/>
        <v>0</v>
      </c>
      <c r="T2224">
        <f t="shared" si="364"/>
        <v>0</v>
      </c>
      <c r="U2224">
        <f t="shared" si="365"/>
        <v>0</v>
      </c>
    </row>
    <row r="2225" spans="1:21" x14ac:dyDescent="0.45">
      <c r="A2225" t="s">
        <v>75</v>
      </c>
      <c r="B2225" t="s">
        <v>8</v>
      </c>
      <c r="C2225" t="s">
        <v>109</v>
      </c>
      <c r="D2225" t="s">
        <v>10</v>
      </c>
      <c r="E2225" t="s">
        <v>11</v>
      </c>
      <c r="F2225">
        <v>2</v>
      </c>
      <c r="G2225">
        <v>450000</v>
      </c>
      <c r="I2225" t="s">
        <v>75</v>
      </c>
      <c r="J2225">
        <v>450000</v>
      </c>
      <c r="K2225">
        <f t="shared" si="369"/>
        <v>1</v>
      </c>
      <c r="L2225">
        <f t="shared" si="366"/>
        <v>0</v>
      </c>
      <c r="M2225">
        <f t="shared" si="367"/>
        <v>0</v>
      </c>
      <c r="N2225">
        <v>2</v>
      </c>
      <c r="O2225">
        <f t="shared" si="359"/>
        <v>1</v>
      </c>
      <c r="P2225">
        <f t="shared" si="360"/>
        <v>0</v>
      </c>
      <c r="Q2225">
        <f t="shared" si="361"/>
        <v>0</v>
      </c>
      <c r="R2225">
        <f t="shared" si="362"/>
        <v>0</v>
      </c>
      <c r="S2225">
        <f t="shared" si="363"/>
        <v>0</v>
      </c>
      <c r="T2225">
        <f t="shared" si="364"/>
        <v>0</v>
      </c>
      <c r="U2225">
        <f t="shared" si="365"/>
        <v>0</v>
      </c>
    </row>
    <row r="2226" spans="1:21" x14ac:dyDescent="0.45">
      <c r="A2226" t="s">
        <v>75</v>
      </c>
      <c r="B2226" t="s">
        <v>8</v>
      </c>
      <c r="C2226" t="s">
        <v>109</v>
      </c>
      <c r="D2226" t="s">
        <v>10</v>
      </c>
      <c r="E2226" t="s">
        <v>11</v>
      </c>
      <c r="F2226">
        <v>2</v>
      </c>
      <c r="G2226">
        <v>388000</v>
      </c>
      <c r="I2226" t="s">
        <v>75</v>
      </c>
      <c r="J2226">
        <v>388000</v>
      </c>
      <c r="K2226">
        <f t="shared" si="369"/>
        <v>1</v>
      </c>
      <c r="L2226">
        <f t="shared" si="366"/>
        <v>0</v>
      </c>
      <c r="M2226">
        <f t="shared" si="367"/>
        <v>0</v>
      </c>
      <c r="N2226">
        <v>2</v>
      </c>
      <c r="O2226">
        <f t="shared" si="359"/>
        <v>1</v>
      </c>
      <c r="P2226">
        <f t="shared" si="360"/>
        <v>0</v>
      </c>
      <c r="Q2226">
        <f t="shared" si="361"/>
        <v>0</v>
      </c>
      <c r="R2226">
        <f t="shared" si="362"/>
        <v>0</v>
      </c>
      <c r="S2226">
        <f t="shared" si="363"/>
        <v>0</v>
      </c>
      <c r="T2226">
        <f t="shared" si="364"/>
        <v>0</v>
      </c>
      <c r="U2226">
        <f t="shared" si="365"/>
        <v>0</v>
      </c>
    </row>
    <row r="2227" spans="1:21" x14ac:dyDescent="0.45">
      <c r="A2227" t="s">
        <v>75</v>
      </c>
      <c r="B2227" t="s">
        <v>8</v>
      </c>
      <c r="C2227" t="s">
        <v>109</v>
      </c>
      <c r="D2227" t="s">
        <v>10</v>
      </c>
      <c r="E2227" t="s">
        <v>11</v>
      </c>
      <c r="F2227">
        <v>1</v>
      </c>
      <c r="G2227">
        <v>370000</v>
      </c>
      <c r="I2227" t="s">
        <v>75</v>
      </c>
      <c r="J2227">
        <v>370000</v>
      </c>
      <c r="K2227">
        <f t="shared" si="369"/>
        <v>1</v>
      </c>
      <c r="L2227">
        <f t="shared" si="366"/>
        <v>0</v>
      </c>
      <c r="M2227">
        <f t="shared" si="367"/>
        <v>0</v>
      </c>
      <c r="N2227">
        <v>1</v>
      </c>
      <c r="O2227">
        <f t="shared" si="359"/>
        <v>1</v>
      </c>
      <c r="P2227">
        <f t="shared" si="360"/>
        <v>0</v>
      </c>
      <c r="Q2227">
        <f t="shared" si="361"/>
        <v>0</v>
      </c>
      <c r="R2227">
        <f t="shared" si="362"/>
        <v>0</v>
      </c>
      <c r="S2227">
        <f t="shared" si="363"/>
        <v>0</v>
      </c>
      <c r="T2227">
        <f t="shared" si="364"/>
        <v>0</v>
      </c>
      <c r="U2227">
        <f t="shared" si="365"/>
        <v>0</v>
      </c>
    </row>
    <row r="2228" spans="1:21" x14ac:dyDescent="0.45">
      <c r="A2228" t="s">
        <v>75</v>
      </c>
      <c r="B2228" t="s">
        <v>8</v>
      </c>
      <c r="C2228" t="s">
        <v>109</v>
      </c>
      <c r="D2228" t="s">
        <v>10</v>
      </c>
      <c r="E2228" t="s">
        <v>11</v>
      </c>
      <c r="F2228">
        <v>1</v>
      </c>
      <c r="G2228">
        <v>340000</v>
      </c>
      <c r="I2228" t="s">
        <v>75</v>
      </c>
      <c r="J2228">
        <v>340000</v>
      </c>
      <c r="K2228">
        <f t="shared" si="369"/>
        <v>1</v>
      </c>
      <c r="L2228">
        <f t="shared" si="366"/>
        <v>0</v>
      </c>
      <c r="M2228">
        <f t="shared" si="367"/>
        <v>0</v>
      </c>
      <c r="N2228">
        <v>1</v>
      </c>
      <c r="O2228">
        <f t="shared" si="359"/>
        <v>1</v>
      </c>
      <c r="P2228">
        <f t="shared" si="360"/>
        <v>0</v>
      </c>
      <c r="Q2228">
        <f t="shared" si="361"/>
        <v>0</v>
      </c>
      <c r="R2228">
        <f t="shared" si="362"/>
        <v>0</v>
      </c>
      <c r="S2228">
        <f t="shared" si="363"/>
        <v>0</v>
      </c>
      <c r="T2228">
        <f t="shared" si="364"/>
        <v>0</v>
      </c>
      <c r="U2228">
        <f t="shared" si="365"/>
        <v>0</v>
      </c>
    </row>
    <row r="2229" spans="1:21" x14ac:dyDescent="0.45">
      <c r="A2229" t="s">
        <v>75</v>
      </c>
      <c r="B2229" t="s">
        <v>8</v>
      </c>
      <c r="C2229" t="s">
        <v>109</v>
      </c>
      <c r="D2229" t="s">
        <v>10</v>
      </c>
      <c r="E2229" t="s">
        <v>11</v>
      </c>
      <c r="F2229">
        <v>2</v>
      </c>
      <c r="G2229">
        <v>370000</v>
      </c>
      <c r="I2229" t="s">
        <v>75</v>
      </c>
      <c r="J2229">
        <v>370000</v>
      </c>
      <c r="K2229">
        <f t="shared" si="369"/>
        <v>1</v>
      </c>
      <c r="L2229">
        <f t="shared" si="366"/>
        <v>0</v>
      </c>
      <c r="M2229">
        <f t="shared" si="367"/>
        <v>0</v>
      </c>
      <c r="N2229">
        <v>2</v>
      </c>
      <c r="O2229">
        <f t="shared" si="359"/>
        <v>1</v>
      </c>
      <c r="P2229">
        <f t="shared" si="360"/>
        <v>0</v>
      </c>
      <c r="Q2229">
        <f t="shared" si="361"/>
        <v>0</v>
      </c>
      <c r="R2229">
        <f t="shared" si="362"/>
        <v>0</v>
      </c>
      <c r="S2229">
        <f t="shared" si="363"/>
        <v>0</v>
      </c>
      <c r="T2229">
        <f t="shared" si="364"/>
        <v>0</v>
      </c>
      <c r="U2229">
        <f t="shared" si="365"/>
        <v>0</v>
      </c>
    </row>
    <row r="2230" spans="1:21" x14ac:dyDescent="0.45">
      <c r="A2230" t="s">
        <v>75</v>
      </c>
      <c r="B2230" t="s">
        <v>8</v>
      </c>
      <c r="C2230" t="s">
        <v>110</v>
      </c>
      <c r="D2230" t="s">
        <v>10</v>
      </c>
      <c r="E2230" t="s">
        <v>11</v>
      </c>
      <c r="F2230">
        <v>4</v>
      </c>
      <c r="G2230">
        <v>480000</v>
      </c>
      <c r="I2230" t="s">
        <v>75</v>
      </c>
      <c r="J2230">
        <v>480000</v>
      </c>
      <c r="K2230">
        <f t="shared" si="369"/>
        <v>1</v>
      </c>
      <c r="L2230">
        <f t="shared" si="366"/>
        <v>0</v>
      </c>
      <c r="M2230">
        <f t="shared" si="367"/>
        <v>0</v>
      </c>
      <c r="N2230">
        <v>4</v>
      </c>
      <c r="O2230">
        <f t="shared" si="359"/>
        <v>0</v>
      </c>
      <c r="P2230">
        <f t="shared" si="360"/>
        <v>1</v>
      </c>
      <c r="Q2230">
        <f t="shared" si="361"/>
        <v>0</v>
      </c>
      <c r="R2230">
        <f t="shared" si="362"/>
        <v>0</v>
      </c>
      <c r="S2230">
        <f t="shared" si="363"/>
        <v>0</v>
      </c>
      <c r="T2230">
        <f t="shared" si="364"/>
        <v>0</v>
      </c>
      <c r="U2230">
        <f t="shared" si="365"/>
        <v>0</v>
      </c>
    </row>
    <row r="2231" spans="1:21" x14ac:dyDescent="0.45">
      <c r="A2231" t="s">
        <v>75</v>
      </c>
      <c r="B2231" t="s">
        <v>8</v>
      </c>
      <c r="C2231" t="s">
        <v>110</v>
      </c>
      <c r="D2231" t="s">
        <v>10</v>
      </c>
      <c r="E2231" t="s">
        <v>11</v>
      </c>
      <c r="F2231">
        <v>1</v>
      </c>
      <c r="G2231">
        <v>360000</v>
      </c>
      <c r="I2231" t="s">
        <v>75</v>
      </c>
      <c r="J2231">
        <v>360000</v>
      </c>
      <c r="K2231">
        <f t="shared" si="369"/>
        <v>1</v>
      </c>
      <c r="L2231">
        <f t="shared" si="366"/>
        <v>0</v>
      </c>
      <c r="M2231">
        <f t="shared" si="367"/>
        <v>0</v>
      </c>
      <c r="N2231">
        <v>1</v>
      </c>
      <c r="O2231">
        <f t="shared" si="359"/>
        <v>0</v>
      </c>
      <c r="P2231">
        <f t="shared" si="360"/>
        <v>1</v>
      </c>
      <c r="Q2231">
        <f t="shared" si="361"/>
        <v>0</v>
      </c>
      <c r="R2231">
        <f t="shared" si="362"/>
        <v>0</v>
      </c>
      <c r="S2231">
        <f t="shared" si="363"/>
        <v>0</v>
      </c>
      <c r="T2231">
        <f t="shared" si="364"/>
        <v>0</v>
      </c>
      <c r="U2231">
        <f t="shared" si="365"/>
        <v>0</v>
      </c>
    </row>
    <row r="2232" spans="1:21" x14ac:dyDescent="0.45">
      <c r="A2232" t="s">
        <v>75</v>
      </c>
      <c r="B2232" t="s">
        <v>8</v>
      </c>
      <c r="C2232" t="s">
        <v>109</v>
      </c>
      <c r="D2232" t="s">
        <v>10</v>
      </c>
      <c r="E2232" t="s">
        <v>11</v>
      </c>
      <c r="F2232">
        <v>3</v>
      </c>
      <c r="G2232">
        <v>540000</v>
      </c>
      <c r="I2232" t="s">
        <v>75</v>
      </c>
      <c r="J2232">
        <v>540000</v>
      </c>
      <c r="K2232">
        <f t="shared" si="369"/>
        <v>1</v>
      </c>
      <c r="L2232">
        <f t="shared" si="366"/>
        <v>0</v>
      </c>
      <c r="M2232">
        <f t="shared" si="367"/>
        <v>0</v>
      </c>
      <c r="N2232">
        <v>3</v>
      </c>
      <c r="O2232">
        <f t="shared" si="359"/>
        <v>1</v>
      </c>
      <c r="P2232">
        <f t="shared" si="360"/>
        <v>0</v>
      </c>
      <c r="Q2232">
        <f t="shared" si="361"/>
        <v>0</v>
      </c>
      <c r="R2232">
        <f t="shared" si="362"/>
        <v>0</v>
      </c>
      <c r="S2232">
        <f t="shared" si="363"/>
        <v>0</v>
      </c>
      <c r="T2232">
        <f t="shared" si="364"/>
        <v>0</v>
      </c>
      <c r="U2232">
        <f t="shared" si="365"/>
        <v>0</v>
      </c>
    </row>
    <row r="2233" spans="1:21" x14ac:dyDescent="0.45">
      <c r="A2233" t="s">
        <v>75</v>
      </c>
      <c r="B2233" t="s">
        <v>8</v>
      </c>
      <c r="C2233" t="s">
        <v>109</v>
      </c>
      <c r="D2233" t="s">
        <v>10</v>
      </c>
      <c r="E2233" t="s">
        <v>11</v>
      </c>
      <c r="F2233">
        <v>3</v>
      </c>
      <c r="G2233">
        <v>382000</v>
      </c>
      <c r="I2233" t="s">
        <v>75</v>
      </c>
      <c r="J2233">
        <v>382000</v>
      </c>
      <c r="K2233">
        <f t="shared" si="369"/>
        <v>1</v>
      </c>
      <c r="L2233">
        <f t="shared" si="366"/>
        <v>0</v>
      </c>
      <c r="M2233">
        <f t="shared" si="367"/>
        <v>0</v>
      </c>
      <c r="N2233">
        <v>3</v>
      </c>
      <c r="O2233">
        <f t="shared" si="359"/>
        <v>1</v>
      </c>
      <c r="P2233">
        <f t="shared" si="360"/>
        <v>0</v>
      </c>
      <c r="Q2233">
        <f t="shared" si="361"/>
        <v>0</v>
      </c>
      <c r="R2233">
        <f t="shared" si="362"/>
        <v>0</v>
      </c>
      <c r="S2233">
        <f t="shared" si="363"/>
        <v>0</v>
      </c>
      <c r="T2233">
        <f t="shared" si="364"/>
        <v>0</v>
      </c>
      <c r="U2233">
        <f t="shared" si="365"/>
        <v>0</v>
      </c>
    </row>
    <row r="2234" spans="1:21" x14ac:dyDescent="0.45">
      <c r="A2234" t="s">
        <v>75</v>
      </c>
      <c r="B2234" t="s">
        <v>8</v>
      </c>
      <c r="C2234" t="s">
        <v>109</v>
      </c>
      <c r="D2234" t="s">
        <v>10</v>
      </c>
      <c r="E2234" t="s">
        <v>11</v>
      </c>
      <c r="F2234">
        <v>3</v>
      </c>
      <c r="G2234">
        <v>472000</v>
      </c>
      <c r="I2234" t="s">
        <v>75</v>
      </c>
      <c r="J2234">
        <v>472000</v>
      </c>
      <c r="K2234">
        <f t="shared" si="369"/>
        <v>1</v>
      </c>
      <c r="L2234">
        <f t="shared" si="366"/>
        <v>0</v>
      </c>
      <c r="M2234">
        <f t="shared" si="367"/>
        <v>0</v>
      </c>
      <c r="N2234">
        <v>3</v>
      </c>
      <c r="O2234">
        <f t="shared" si="359"/>
        <v>1</v>
      </c>
      <c r="P2234">
        <f t="shared" si="360"/>
        <v>0</v>
      </c>
      <c r="Q2234">
        <f t="shared" si="361"/>
        <v>0</v>
      </c>
      <c r="R2234">
        <f t="shared" si="362"/>
        <v>0</v>
      </c>
      <c r="S2234">
        <f t="shared" si="363"/>
        <v>0</v>
      </c>
      <c r="T2234">
        <f t="shared" si="364"/>
        <v>0</v>
      </c>
      <c r="U2234">
        <f t="shared" si="365"/>
        <v>0</v>
      </c>
    </row>
    <row r="2235" spans="1:21" x14ac:dyDescent="0.45">
      <c r="A2235" t="s">
        <v>75</v>
      </c>
      <c r="B2235" t="s">
        <v>8</v>
      </c>
      <c r="C2235" t="s">
        <v>109</v>
      </c>
      <c r="D2235" t="s">
        <v>10</v>
      </c>
      <c r="E2235" t="s">
        <v>11</v>
      </c>
      <c r="F2235">
        <v>2</v>
      </c>
      <c r="G2235">
        <v>390000</v>
      </c>
      <c r="I2235" t="s">
        <v>75</v>
      </c>
      <c r="J2235">
        <v>390000</v>
      </c>
      <c r="K2235">
        <f t="shared" si="369"/>
        <v>1</v>
      </c>
      <c r="L2235">
        <f t="shared" si="366"/>
        <v>0</v>
      </c>
      <c r="M2235">
        <f t="shared" si="367"/>
        <v>0</v>
      </c>
      <c r="N2235">
        <v>2</v>
      </c>
      <c r="O2235">
        <f t="shared" si="359"/>
        <v>1</v>
      </c>
      <c r="P2235">
        <f t="shared" si="360"/>
        <v>0</v>
      </c>
      <c r="Q2235">
        <f t="shared" si="361"/>
        <v>0</v>
      </c>
      <c r="R2235">
        <f t="shared" si="362"/>
        <v>0</v>
      </c>
      <c r="S2235">
        <f t="shared" si="363"/>
        <v>0</v>
      </c>
      <c r="T2235">
        <f t="shared" si="364"/>
        <v>0</v>
      </c>
      <c r="U2235">
        <f t="shared" si="365"/>
        <v>0</v>
      </c>
    </row>
    <row r="2236" spans="1:21" x14ac:dyDescent="0.45">
      <c r="A2236" t="s">
        <v>75</v>
      </c>
      <c r="B2236" t="s">
        <v>8</v>
      </c>
      <c r="C2236" t="s">
        <v>109</v>
      </c>
      <c r="D2236" t="s">
        <v>10</v>
      </c>
      <c r="E2236" t="s">
        <v>11</v>
      </c>
      <c r="F2236">
        <v>5</v>
      </c>
      <c r="G2236">
        <v>444000</v>
      </c>
      <c r="I2236" t="s">
        <v>75</v>
      </c>
      <c r="J2236">
        <v>444000</v>
      </c>
      <c r="K2236">
        <f t="shared" si="369"/>
        <v>1</v>
      </c>
      <c r="L2236">
        <f t="shared" si="366"/>
        <v>0</v>
      </c>
      <c r="M2236">
        <f t="shared" si="367"/>
        <v>0</v>
      </c>
      <c r="N2236">
        <v>5</v>
      </c>
      <c r="O2236">
        <f t="shared" si="359"/>
        <v>1</v>
      </c>
      <c r="P2236">
        <f t="shared" si="360"/>
        <v>0</v>
      </c>
      <c r="Q2236">
        <f t="shared" si="361"/>
        <v>0</v>
      </c>
      <c r="R2236">
        <f t="shared" si="362"/>
        <v>0</v>
      </c>
      <c r="S2236">
        <f t="shared" si="363"/>
        <v>0</v>
      </c>
      <c r="T2236">
        <f t="shared" si="364"/>
        <v>0</v>
      </c>
      <c r="U2236">
        <f t="shared" si="365"/>
        <v>0</v>
      </c>
    </row>
    <row r="2237" spans="1:21" x14ac:dyDescent="0.45">
      <c r="A2237" t="s">
        <v>75</v>
      </c>
      <c r="B2237" t="s">
        <v>8</v>
      </c>
      <c r="C2237" t="s">
        <v>109</v>
      </c>
      <c r="D2237" t="s">
        <v>10</v>
      </c>
      <c r="E2237" t="s">
        <v>11</v>
      </c>
      <c r="F2237">
        <v>1</v>
      </c>
      <c r="G2237">
        <v>430000</v>
      </c>
      <c r="I2237" t="s">
        <v>75</v>
      </c>
      <c r="J2237">
        <v>430000</v>
      </c>
      <c r="K2237">
        <f t="shared" si="369"/>
        <v>1</v>
      </c>
      <c r="L2237">
        <f t="shared" si="366"/>
        <v>0</v>
      </c>
      <c r="M2237">
        <f t="shared" si="367"/>
        <v>0</v>
      </c>
      <c r="N2237">
        <v>1</v>
      </c>
      <c r="O2237">
        <f t="shared" si="359"/>
        <v>1</v>
      </c>
      <c r="P2237">
        <f t="shared" si="360"/>
        <v>0</v>
      </c>
      <c r="Q2237">
        <f t="shared" si="361"/>
        <v>0</v>
      </c>
      <c r="R2237">
        <f t="shared" si="362"/>
        <v>0</v>
      </c>
      <c r="S2237">
        <f t="shared" si="363"/>
        <v>0</v>
      </c>
      <c r="T2237">
        <f t="shared" si="364"/>
        <v>0</v>
      </c>
      <c r="U2237">
        <f t="shared" si="365"/>
        <v>0</v>
      </c>
    </row>
    <row r="2238" spans="1:21" x14ac:dyDescent="0.45">
      <c r="A2238" t="s">
        <v>75</v>
      </c>
      <c r="B2238" t="s">
        <v>8</v>
      </c>
      <c r="C2238" t="s">
        <v>111</v>
      </c>
      <c r="D2238" t="s">
        <v>10</v>
      </c>
      <c r="E2238" t="s">
        <v>11</v>
      </c>
      <c r="F2238">
        <v>2</v>
      </c>
      <c r="G2238">
        <v>400000</v>
      </c>
      <c r="I2238" t="s">
        <v>75</v>
      </c>
      <c r="J2238">
        <v>400000</v>
      </c>
      <c r="K2238">
        <f t="shared" si="369"/>
        <v>1</v>
      </c>
      <c r="L2238">
        <f t="shared" si="366"/>
        <v>0</v>
      </c>
      <c r="M2238">
        <f t="shared" si="367"/>
        <v>0</v>
      </c>
      <c r="N2238">
        <v>2</v>
      </c>
      <c r="O2238">
        <f t="shared" si="359"/>
        <v>0</v>
      </c>
      <c r="P2238">
        <f t="shared" si="360"/>
        <v>0</v>
      </c>
      <c r="Q2238">
        <f t="shared" si="361"/>
        <v>1</v>
      </c>
      <c r="R2238">
        <f t="shared" si="362"/>
        <v>0</v>
      </c>
      <c r="S2238">
        <f t="shared" si="363"/>
        <v>0</v>
      </c>
      <c r="T2238">
        <f t="shared" si="364"/>
        <v>0</v>
      </c>
      <c r="U2238">
        <f t="shared" si="365"/>
        <v>0</v>
      </c>
    </row>
    <row r="2239" spans="1:21" x14ac:dyDescent="0.45">
      <c r="A2239" t="s">
        <v>75</v>
      </c>
      <c r="B2239" t="s">
        <v>8</v>
      </c>
      <c r="C2239" t="s">
        <v>112</v>
      </c>
      <c r="D2239" t="s">
        <v>10</v>
      </c>
      <c r="E2239" t="s">
        <v>11</v>
      </c>
      <c r="F2239">
        <v>3</v>
      </c>
      <c r="G2239">
        <v>510000</v>
      </c>
      <c r="I2239" t="s">
        <v>75</v>
      </c>
      <c r="J2239">
        <v>510000</v>
      </c>
      <c r="K2239">
        <f t="shared" si="369"/>
        <v>1</v>
      </c>
      <c r="L2239">
        <f t="shared" si="366"/>
        <v>0</v>
      </c>
      <c r="M2239">
        <f t="shared" si="367"/>
        <v>0</v>
      </c>
      <c r="N2239">
        <v>3</v>
      </c>
      <c r="O2239">
        <f t="shared" si="359"/>
        <v>0</v>
      </c>
      <c r="P2239">
        <f t="shared" si="360"/>
        <v>0</v>
      </c>
      <c r="Q2239">
        <f t="shared" si="361"/>
        <v>0</v>
      </c>
      <c r="R2239">
        <f t="shared" si="362"/>
        <v>1</v>
      </c>
      <c r="S2239">
        <f t="shared" si="363"/>
        <v>0</v>
      </c>
      <c r="T2239">
        <f t="shared" si="364"/>
        <v>0</v>
      </c>
      <c r="U2239">
        <f t="shared" si="365"/>
        <v>0</v>
      </c>
    </row>
    <row r="2240" spans="1:21" x14ac:dyDescent="0.45">
      <c r="A2240" t="s">
        <v>75</v>
      </c>
      <c r="B2240" t="s">
        <v>8</v>
      </c>
      <c r="C2240" t="s">
        <v>110</v>
      </c>
      <c r="D2240" t="s">
        <v>10</v>
      </c>
      <c r="E2240" t="s">
        <v>11</v>
      </c>
      <c r="F2240">
        <v>2</v>
      </c>
      <c r="G2240">
        <v>450000</v>
      </c>
      <c r="I2240" t="s">
        <v>75</v>
      </c>
      <c r="J2240">
        <v>450000</v>
      </c>
      <c r="K2240">
        <f t="shared" si="369"/>
        <v>1</v>
      </c>
      <c r="L2240">
        <f t="shared" si="366"/>
        <v>0</v>
      </c>
      <c r="M2240">
        <f t="shared" si="367"/>
        <v>0</v>
      </c>
      <c r="N2240">
        <v>2</v>
      </c>
      <c r="O2240">
        <f t="shared" si="359"/>
        <v>0</v>
      </c>
      <c r="P2240">
        <f t="shared" si="360"/>
        <v>1</v>
      </c>
      <c r="Q2240">
        <f t="shared" si="361"/>
        <v>0</v>
      </c>
      <c r="R2240">
        <f t="shared" si="362"/>
        <v>0</v>
      </c>
      <c r="S2240">
        <f t="shared" si="363"/>
        <v>0</v>
      </c>
      <c r="T2240">
        <f t="shared" si="364"/>
        <v>0</v>
      </c>
      <c r="U2240">
        <f t="shared" si="365"/>
        <v>0</v>
      </c>
    </row>
    <row r="2241" spans="1:21" x14ac:dyDescent="0.45">
      <c r="A2241" t="s">
        <v>75</v>
      </c>
      <c r="B2241" t="s">
        <v>8</v>
      </c>
      <c r="C2241" t="s">
        <v>111</v>
      </c>
      <c r="D2241" t="s">
        <v>10</v>
      </c>
      <c r="E2241" t="s">
        <v>11</v>
      </c>
      <c r="F2241">
        <v>4</v>
      </c>
      <c r="G2241">
        <v>530000</v>
      </c>
      <c r="I2241" t="s">
        <v>75</v>
      </c>
      <c r="J2241">
        <v>530000</v>
      </c>
      <c r="K2241">
        <f t="shared" si="369"/>
        <v>1</v>
      </c>
      <c r="L2241">
        <f t="shared" si="366"/>
        <v>0</v>
      </c>
      <c r="M2241">
        <f t="shared" si="367"/>
        <v>0</v>
      </c>
      <c r="N2241">
        <v>4</v>
      </c>
      <c r="O2241">
        <f t="shared" si="359"/>
        <v>0</v>
      </c>
      <c r="P2241">
        <f t="shared" si="360"/>
        <v>0</v>
      </c>
      <c r="Q2241">
        <f t="shared" si="361"/>
        <v>1</v>
      </c>
      <c r="R2241">
        <f t="shared" si="362"/>
        <v>0</v>
      </c>
      <c r="S2241">
        <f t="shared" si="363"/>
        <v>0</v>
      </c>
      <c r="T2241">
        <f t="shared" si="364"/>
        <v>0</v>
      </c>
      <c r="U2241">
        <f t="shared" si="365"/>
        <v>0</v>
      </c>
    </row>
    <row r="2242" spans="1:21" x14ac:dyDescent="0.45">
      <c r="A2242" t="s">
        <v>75</v>
      </c>
      <c r="B2242" t="s">
        <v>8</v>
      </c>
      <c r="C2242" t="s">
        <v>111</v>
      </c>
      <c r="D2242" t="s">
        <v>10</v>
      </c>
      <c r="E2242" t="s">
        <v>11</v>
      </c>
      <c r="F2242">
        <v>1</v>
      </c>
      <c r="G2242">
        <v>420000</v>
      </c>
      <c r="I2242" t="s">
        <v>75</v>
      </c>
      <c r="J2242">
        <v>420000</v>
      </c>
      <c r="K2242">
        <f t="shared" si="369"/>
        <v>1</v>
      </c>
      <c r="L2242">
        <f t="shared" si="366"/>
        <v>0</v>
      </c>
      <c r="M2242">
        <f t="shared" si="367"/>
        <v>0</v>
      </c>
      <c r="N2242">
        <v>1</v>
      </c>
      <c r="O2242">
        <f t="shared" ref="O2242:O2305" si="370">IF(C2242="EFCAB", 1, 0)</f>
        <v>0</v>
      </c>
      <c r="P2242">
        <f t="shared" ref="P2242:P2305" si="371">IF(C2242="BRIP", 1, 0)</f>
        <v>0</v>
      </c>
      <c r="Q2242">
        <f t="shared" ref="Q2242:Q2305" si="372">IF(C2242="PPS", 1, 0)</f>
        <v>1</v>
      </c>
      <c r="R2242">
        <f t="shared" ref="R2242:R2305" si="373">IF(C2242="TIMPT", 1, 0)</f>
        <v>0</v>
      </c>
      <c r="S2242">
        <f t="shared" ref="S2242:S2305" si="374">IF(C2242="TESLO", 1, 0)</f>
        <v>0</v>
      </c>
      <c r="T2242">
        <f t="shared" ref="T2242:T2305" si="375">IF(C2242="HRTAC", 1, 0)</f>
        <v>0</v>
      </c>
      <c r="U2242">
        <f t="shared" ref="U2242:U2305" si="376">IF(C2242="Other", 1, 0)</f>
        <v>0</v>
      </c>
    </row>
    <row r="2243" spans="1:21" x14ac:dyDescent="0.45">
      <c r="A2243" t="s">
        <v>75</v>
      </c>
      <c r="B2243" t="s">
        <v>8</v>
      </c>
      <c r="C2243" t="s">
        <v>114</v>
      </c>
      <c r="D2243" t="s">
        <v>10</v>
      </c>
      <c r="E2243" t="s">
        <v>11</v>
      </c>
      <c r="F2243">
        <v>3</v>
      </c>
      <c r="G2243">
        <v>402000</v>
      </c>
      <c r="I2243" t="s">
        <v>75</v>
      </c>
      <c r="J2243">
        <v>402000</v>
      </c>
      <c r="K2243">
        <f t="shared" si="369"/>
        <v>1</v>
      </c>
      <c r="L2243">
        <f t="shared" ref="L2243:L2306" si="377">IF(D2243="Bachelor",0,1)</f>
        <v>0</v>
      </c>
      <c r="M2243">
        <f t="shared" ref="M2243:M2306" si="378">IF(E2243="Female", 0, 1)</f>
        <v>0</v>
      </c>
      <c r="N2243">
        <v>3</v>
      </c>
      <c r="O2243">
        <f t="shared" si="370"/>
        <v>0</v>
      </c>
      <c r="P2243">
        <f t="shared" si="371"/>
        <v>0</v>
      </c>
      <c r="Q2243">
        <f t="shared" si="372"/>
        <v>0</v>
      </c>
      <c r="R2243">
        <f t="shared" si="373"/>
        <v>0</v>
      </c>
      <c r="S2243">
        <f t="shared" si="374"/>
        <v>0</v>
      </c>
      <c r="T2243">
        <f t="shared" si="375"/>
        <v>1</v>
      </c>
      <c r="U2243">
        <f t="shared" si="376"/>
        <v>0</v>
      </c>
    </row>
    <row r="2244" spans="1:21" x14ac:dyDescent="0.45">
      <c r="A2244" t="s">
        <v>75</v>
      </c>
      <c r="B2244" t="s">
        <v>8</v>
      </c>
      <c r="C2244" t="s">
        <v>114</v>
      </c>
      <c r="D2244" t="s">
        <v>10</v>
      </c>
      <c r="E2244" t="s">
        <v>11</v>
      </c>
      <c r="F2244">
        <v>2</v>
      </c>
      <c r="G2244">
        <v>480000</v>
      </c>
      <c r="I2244" t="s">
        <v>75</v>
      </c>
      <c r="J2244">
        <v>480000</v>
      </c>
      <c r="K2244">
        <f t="shared" si="369"/>
        <v>1</v>
      </c>
      <c r="L2244">
        <f t="shared" si="377"/>
        <v>0</v>
      </c>
      <c r="M2244">
        <f t="shared" si="378"/>
        <v>0</v>
      </c>
      <c r="N2244">
        <v>2</v>
      </c>
      <c r="O2244">
        <f t="shared" si="370"/>
        <v>0</v>
      </c>
      <c r="P2244">
        <f t="shared" si="371"/>
        <v>0</v>
      </c>
      <c r="Q2244">
        <f t="shared" si="372"/>
        <v>0</v>
      </c>
      <c r="R2244">
        <f t="shared" si="373"/>
        <v>0</v>
      </c>
      <c r="S2244">
        <f t="shared" si="374"/>
        <v>0</v>
      </c>
      <c r="T2244">
        <f t="shared" si="375"/>
        <v>1</v>
      </c>
      <c r="U2244">
        <f t="shared" si="376"/>
        <v>0</v>
      </c>
    </row>
    <row r="2245" spans="1:21" x14ac:dyDescent="0.45">
      <c r="A2245" t="s">
        <v>75</v>
      </c>
      <c r="B2245" t="s">
        <v>8</v>
      </c>
      <c r="C2245" t="s">
        <v>114</v>
      </c>
      <c r="D2245" t="s">
        <v>10</v>
      </c>
      <c r="E2245" t="s">
        <v>11</v>
      </c>
      <c r="F2245">
        <v>4</v>
      </c>
      <c r="G2245">
        <v>300000</v>
      </c>
      <c r="I2245" t="s">
        <v>75</v>
      </c>
      <c r="J2245">
        <v>300000</v>
      </c>
      <c r="K2245">
        <f t="shared" ref="K2245:K2274" si="379">IF(B2245="Public sector",0,1)</f>
        <v>1</v>
      </c>
      <c r="L2245">
        <f t="shared" si="377"/>
        <v>0</v>
      </c>
      <c r="M2245">
        <f t="shared" si="378"/>
        <v>0</v>
      </c>
      <c r="N2245">
        <v>4</v>
      </c>
      <c r="O2245">
        <f t="shared" si="370"/>
        <v>0</v>
      </c>
      <c r="P2245">
        <f t="shared" si="371"/>
        <v>0</v>
      </c>
      <c r="Q2245">
        <f t="shared" si="372"/>
        <v>0</v>
      </c>
      <c r="R2245">
        <f t="shared" si="373"/>
        <v>0</v>
      </c>
      <c r="S2245">
        <f t="shared" si="374"/>
        <v>0</v>
      </c>
      <c r="T2245">
        <f t="shared" si="375"/>
        <v>1</v>
      </c>
      <c r="U2245">
        <f t="shared" si="376"/>
        <v>0</v>
      </c>
    </row>
    <row r="2246" spans="1:21" x14ac:dyDescent="0.45">
      <c r="A2246" t="s">
        <v>75</v>
      </c>
      <c r="B2246" t="s">
        <v>8</v>
      </c>
      <c r="C2246" t="s">
        <v>114</v>
      </c>
      <c r="D2246" t="s">
        <v>10</v>
      </c>
      <c r="E2246" t="s">
        <v>11</v>
      </c>
      <c r="F2246">
        <v>2</v>
      </c>
      <c r="G2246">
        <v>525000</v>
      </c>
      <c r="I2246" t="s">
        <v>75</v>
      </c>
      <c r="J2246">
        <v>525000</v>
      </c>
      <c r="K2246">
        <f t="shared" si="379"/>
        <v>1</v>
      </c>
      <c r="L2246">
        <f t="shared" si="377"/>
        <v>0</v>
      </c>
      <c r="M2246">
        <f t="shared" si="378"/>
        <v>0</v>
      </c>
      <c r="N2246">
        <v>2</v>
      </c>
      <c r="O2246">
        <f t="shared" si="370"/>
        <v>0</v>
      </c>
      <c r="P2246">
        <f t="shared" si="371"/>
        <v>0</v>
      </c>
      <c r="Q2246">
        <f t="shared" si="372"/>
        <v>0</v>
      </c>
      <c r="R2246">
        <f t="shared" si="373"/>
        <v>0</v>
      </c>
      <c r="S2246">
        <f t="shared" si="374"/>
        <v>0</v>
      </c>
      <c r="T2246">
        <f t="shared" si="375"/>
        <v>1</v>
      </c>
      <c r="U2246">
        <f t="shared" si="376"/>
        <v>0</v>
      </c>
    </row>
    <row r="2247" spans="1:21" x14ac:dyDescent="0.45">
      <c r="A2247" t="s">
        <v>75</v>
      </c>
      <c r="B2247" t="s">
        <v>8</v>
      </c>
      <c r="C2247" t="s">
        <v>114</v>
      </c>
      <c r="D2247" t="s">
        <v>10</v>
      </c>
      <c r="E2247" t="s">
        <v>11</v>
      </c>
      <c r="F2247">
        <v>2</v>
      </c>
      <c r="G2247">
        <v>450000</v>
      </c>
      <c r="I2247" t="s">
        <v>75</v>
      </c>
      <c r="J2247">
        <v>450000</v>
      </c>
      <c r="K2247">
        <f t="shared" si="379"/>
        <v>1</v>
      </c>
      <c r="L2247">
        <f t="shared" si="377"/>
        <v>0</v>
      </c>
      <c r="M2247">
        <f t="shared" si="378"/>
        <v>0</v>
      </c>
      <c r="N2247">
        <v>2</v>
      </c>
      <c r="O2247">
        <f t="shared" si="370"/>
        <v>0</v>
      </c>
      <c r="P2247">
        <f t="shared" si="371"/>
        <v>0</v>
      </c>
      <c r="Q2247">
        <f t="shared" si="372"/>
        <v>0</v>
      </c>
      <c r="R2247">
        <f t="shared" si="373"/>
        <v>0</v>
      </c>
      <c r="S2247">
        <f t="shared" si="374"/>
        <v>0</v>
      </c>
      <c r="T2247">
        <f t="shared" si="375"/>
        <v>1</v>
      </c>
      <c r="U2247">
        <f t="shared" si="376"/>
        <v>0</v>
      </c>
    </row>
    <row r="2248" spans="1:21" x14ac:dyDescent="0.45">
      <c r="A2248" t="s">
        <v>75</v>
      </c>
      <c r="B2248" t="s">
        <v>8</v>
      </c>
      <c r="C2248" t="s">
        <v>110</v>
      </c>
      <c r="D2248" t="s">
        <v>10</v>
      </c>
      <c r="E2248" t="s">
        <v>11</v>
      </c>
      <c r="F2248">
        <v>2</v>
      </c>
      <c r="G2248">
        <v>420000</v>
      </c>
      <c r="I2248" t="s">
        <v>75</v>
      </c>
      <c r="J2248">
        <v>420000</v>
      </c>
      <c r="K2248">
        <f t="shared" si="379"/>
        <v>1</v>
      </c>
      <c r="L2248">
        <f t="shared" si="377"/>
        <v>0</v>
      </c>
      <c r="M2248">
        <f t="shared" si="378"/>
        <v>0</v>
      </c>
      <c r="N2248">
        <v>2</v>
      </c>
      <c r="O2248">
        <f t="shared" si="370"/>
        <v>0</v>
      </c>
      <c r="P2248">
        <f t="shared" si="371"/>
        <v>1</v>
      </c>
      <c r="Q2248">
        <f t="shared" si="372"/>
        <v>0</v>
      </c>
      <c r="R2248">
        <f t="shared" si="373"/>
        <v>0</v>
      </c>
      <c r="S2248">
        <f t="shared" si="374"/>
        <v>0</v>
      </c>
      <c r="T2248">
        <f t="shared" si="375"/>
        <v>0</v>
      </c>
      <c r="U2248">
        <f t="shared" si="376"/>
        <v>0</v>
      </c>
    </row>
    <row r="2249" spans="1:21" x14ac:dyDescent="0.45">
      <c r="A2249" t="s">
        <v>75</v>
      </c>
      <c r="B2249" t="s">
        <v>8</v>
      </c>
      <c r="C2249" t="s">
        <v>112</v>
      </c>
      <c r="D2249" t="s">
        <v>10</v>
      </c>
      <c r="E2249" t="s">
        <v>11</v>
      </c>
      <c r="F2249">
        <v>2</v>
      </c>
      <c r="G2249">
        <v>400000</v>
      </c>
      <c r="I2249" t="s">
        <v>75</v>
      </c>
      <c r="J2249">
        <v>400000</v>
      </c>
      <c r="K2249">
        <f t="shared" si="379"/>
        <v>1</v>
      </c>
      <c r="L2249">
        <f t="shared" si="377"/>
        <v>0</v>
      </c>
      <c r="M2249">
        <f t="shared" si="378"/>
        <v>0</v>
      </c>
      <c r="N2249">
        <v>2</v>
      </c>
      <c r="O2249">
        <f t="shared" si="370"/>
        <v>0</v>
      </c>
      <c r="P2249">
        <f t="shared" si="371"/>
        <v>0</v>
      </c>
      <c r="Q2249">
        <f t="shared" si="372"/>
        <v>0</v>
      </c>
      <c r="R2249">
        <f t="shared" si="373"/>
        <v>1</v>
      </c>
      <c r="S2249">
        <f t="shared" si="374"/>
        <v>0</v>
      </c>
      <c r="T2249">
        <f t="shared" si="375"/>
        <v>0</v>
      </c>
      <c r="U2249">
        <f t="shared" si="376"/>
        <v>0</v>
      </c>
    </row>
    <row r="2250" spans="1:21" x14ac:dyDescent="0.45">
      <c r="A2250" t="s">
        <v>75</v>
      </c>
      <c r="B2250" t="s">
        <v>8</v>
      </c>
      <c r="C2250" t="s">
        <v>112</v>
      </c>
      <c r="D2250" t="s">
        <v>10</v>
      </c>
      <c r="E2250" t="s">
        <v>11</v>
      </c>
      <c r="F2250">
        <v>2</v>
      </c>
      <c r="G2250">
        <v>450000</v>
      </c>
      <c r="I2250" t="s">
        <v>75</v>
      </c>
      <c r="J2250">
        <v>450000</v>
      </c>
      <c r="K2250">
        <f t="shared" si="379"/>
        <v>1</v>
      </c>
      <c r="L2250">
        <f t="shared" si="377"/>
        <v>0</v>
      </c>
      <c r="M2250">
        <f t="shared" si="378"/>
        <v>0</v>
      </c>
      <c r="N2250">
        <v>2</v>
      </c>
      <c r="O2250">
        <f t="shared" si="370"/>
        <v>0</v>
      </c>
      <c r="P2250">
        <f t="shared" si="371"/>
        <v>0</v>
      </c>
      <c r="Q2250">
        <f t="shared" si="372"/>
        <v>0</v>
      </c>
      <c r="R2250">
        <f t="shared" si="373"/>
        <v>1</v>
      </c>
      <c r="S2250">
        <f t="shared" si="374"/>
        <v>0</v>
      </c>
      <c r="T2250">
        <f t="shared" si="375"/>
        <v>0</v>
      </c>
      <c r="U2250">
        <f t="shared" si="376"/>
        <v>0</v>
      </c>
    </row>
    <row r="2251" spans="1:21" x14ac:dyDescent="0.45">
      <c r="A2251" t="s">
        <v>75</v>
      </c>
      <c r="B2251" t="s">
        <v>8</v>
      </c>
      <c r="C2251" t="s">
        <v>112</v>
      </c>
      <c r="D2251" t="s">
        <v>10</v>
      </c>
      <c r="E2251" t="s">
        <v>11</v>
      </c>
      <c r="F2251">
        <v>2</v>
      </c>
      <c r="G2251">
        <v>340000</v>
      </c>
      <c r="I2251" t="s">
        <v>75</v>
      </c>
      <c r="J2251">
        <v>340000</v>
      </c>
      <c r="K2251">
        <f t="shared" si="379"/>
        <v>1</v>
      </c>
      <c r="L2251">
        <f t="shared" si="377"/>
        <v>0</v>
      </c>
      <c r="M2251">
        <f t="shared" si="378"/>
        <v>0</v>
      </c>
      <c r="N2251">
        <v>2</v>
      </c>
      <c r="O2251">
        <f t="shared" si="370"/>
        <v>0</v>
      </c>
      <c r="P2251">
        <f t="shared" si="371"/>
        <v>0</v>
      </c>
      <c r="Q2251">
        <f t="shared" si="372"/>
        <v>0</v>
      </c>
      <c r="R2251">
        <f t="shared" si="373"/>
        <v>1</v>
      </c>
      <c r="S2251">
        <f t="shared" si="374"/>
        <v>0</v>
      </c>
      <c r="T2251">
        <f t="shared" si="375"/>
        <v>0</v>
      </c>
      <c r="U2251">
        <f t="shared" si="376"/>
        <v>0</v>
      </c>
    </row>
    <row r="2252" spans="1:21" x14ac:dyDescent="0.45">
      <c r="A2252" t="s">
        <v>75</v>
      </c>
      <c r="B2252" t="s">
        <v>8</v>
      </c>
      <c r="C2252" t="s">
        <v>112</v>
      </c>
      <c r="D2252" t="s">
        <v>10</v>
      </c>
      <c r="E2252" t="s">
        <v>11</v>
      </c>
      <c r="F2252">
        <v>2</v>
      </c>
      <c r="G2252">
        <v>400000</v>
      </c>
      <c r="I2252" t="s">
        <v>75</v>
      </c>
      <c r="J2252">
        <v>400000</v>
      </c>
      <c r="K2252">
        <f t="shared" si="379"/>
        <v>1</v>
      </c>
      <c r="L2252">
        <f t="shared" si="377"/>
        <v>0</v>
      </c>
      <c r="M2252">
        <f t="shared" si="378"/>
        <v>0</v>
      </c>
      <c r="N2252">
        <v>2</v>
      </c>
      <c r="O2252">
        <f t="shared" si="370"/>
        <v>0</v>
      </c>
      <c r="P2252">
        <f t="shared" si="371"/>
        <v>0</v>
      </c>
      <c r="Q2252">
        <f t="shared" si="372"/>
        <v>0</v>
      </c>
      <c r="R2252">
        <f t="shared" si="373"/>
        <v>1</v>
      </c>
      <c r="S2252">
        <f t="shared" si="374"/>
        <v>0</v>
      </c>
      <c r="T2252">
        <f t="shared" si="375"/>
        <v>0</v>
      </c>
      <c r="U2252">
        <f t="shared" si="376"/>
        <v>0</v>
      </c>
    </row>
    <row r="2253" spans="1:21" x14ac:dyDescent="0.45">
      <c r="A2253" t="s">
        <v>75</v>
      </c>
      <c r="B2253" t="s">
        <v>8</v>
      </c>
      <c r="C2253" t="s">
        <v>112</v>
      </c>
      <c r="D2253" t="s">
        <v>10</v>
      </c>
      <c r="E2253" t="s">
        <v>11</v>
      </c>
      <c r="F2253">
        <v>2</v>
      </c>
      <c r="G2253">
        <v>525000</v>
      </c>
      <c r="I2253" t="s">
        <v>75</v>
      </c>
      <c r="J2253">
        <v>525000</v>
      </c>
      <c r="K2253">
        <f t="shared" si="379"/>
        <v>1</v>
      </c>
      <c r="L2253">
        <f t="shared" si="377"/>
        <v>0</v>
      </c>
      <c r="M2253">
        <f t="shared" si="378"/>
        <v>0</v>
      </c>
      <c r="N2253">
        <v>2</v>
      </c>
      <c r="O2253">
        <f t="shared" si="370"/>
        <v>0</v>
      </c>
      <c r="P2253">
        <f t="shared" si="371"/>
        <v>0</v>
      </c>
      <c r="Q2253">
        <f t="shared" si="372"/>
        <v>0</v>
      </c>
      <c r="R2253">
        <f t="shared" si="373"/>
        <v>1</v>
      </c>
      <c r="S2253">
        <f t="shared" si="374"/>
        <v>0</v>
      </c>
      <c r="T2253">
        <f t="shared" si="375"/>
        <v>0</v>
      </c>
      <c r="U2253">
        <f t="shared" si="376"/>
        <v>0</v>
      </c>
    </row>
    <row r="2254" spans="1:21" x14ac:dyDescent="0.45">
      <c r="A2254" t="s">
        <v>75</v>
      </c>
      <c r="B2254" t="s">
        <v>8</v>
      </c>
      <c r="C2254" t="s">
        <v>112</v>
      </c>
      <c r="D2254" t="s">
        <v>10</v>
      </c>
      <c r="E2254" t="s">
        <v>11</v>
      </c>
      <c r="F2254">
        <v>2</v>
      </c>
      <c r="G2254">
        <v>340000</v>
      </c>
      <c r="I2254" t="s">
        <v>75</v>
      </c>
      <c r="J2254">
        <v>340000</v>
      </c>
      <c r="K2254">
        <f t="shared" si="379"/>
        <v>1</v>
      </c>
      <c r="L2254">
        <f t="shared" si="377"/>
        <v>0</v>
      </c>
      <c r="M2254">
        <f t="shared" si="378"/>
        <v>0</v>
      </c>
      <c r="N2254">
        <v>2</v>
      </c>
      <c r="O2254">
        <f t="shared" si="370"/>
        <v>0</v>
      </c>
      <c r="P2254">
        <f t="shared" si="371"/>
        <v>0</v>
      </c>
      <c r="Q2254">
        <f t="shared" si="372"/>
        <v>0</v>
      </c>
      <c r="R2254">
        <f t="shared" si="373"/>
        <v>1</v>
      </c>
      <c r="S2254">
        <f t="shared" si="374"/>
        <v>0</v>
      </c>
      <c r="T2254">
        <f t="shared" si="375"/>
        <v>0</v>
      </c>
      <c r="U2254">
        <f t="shared" si="376"/>
        <v>0</v>
      </c>
    </row>
    <row r="2255" spans="1:21" x14ac:dyDescent="0.45">
      <c r="A2255" t="s">
        <v>75</v>
      </c>
      <c r="B2255" t="s">
        <v>8</v>
      </c>
      <c r="C2255" t="s">
        <v>112</v>
      </c>
      <c r="D2255" t="s">
        <v>10</v>
      </c>
      <c r="E2255" t="s">
        <v>11</v>
      </c>
      <c r="F2255">
        <v>2</v>
      </c>
      <c r="G2255">
        <v>288000</v>
      </c>
      <c r="I2255" t="s">
        <v>75</v>
      </c>
      <c r="J2255">
        <v>288000</v>
      </c>
      <c r="K2255">
        <f t="shared" si="379"/>
        <v>1</v>
      </c>
      <c r="L2255">
        <f t="shared" si="377"/>
        <v>0</v>
      </c>
      <c r="M2255">
        <f t="shared" si="378"/>
        <v>0</v>
      </c>
      <c r="N2255">
        <v>2</v>
      </c>
      <c r="O2255">
        <f t="shared" si="370"/>
        <v>0</v>
      </c>
      <c r="P2255">
        <f t="shared" si="371"/>
        <v>0</v>
      </c>
      <c r="Q2255">
        <f t="shared" si="372"/>
        <v>0</v>
      </c>
      <c r="R2255">
        <f t="shared" si="373"/>
        <v>1</v>
      </c>
      <c r="S2255">
        <f t="shared" si="374"/>
        <v>0</v>
      </c>
      <c r="T2255">
        <f t="shared" si="375"/>
        <v>0</v>
      </c>
      <c r="U2255">
        <f t="shared" si="376"/>
        <v>0</v>
      </c>
    </row>
    <row r="2256" spans="1:21" x14ac:dyDescent="0.45">
      <c r="A2256" t="s">
        <v>75</v>
      </c>
      <c r="B2256" t="s">
        <v>8</v>
      </c>
      <c r="C2256" t="s">
        <v>112</v>
      </c>
      <c r="D2256" t="s">
        <v>10</v>
      </c>
      <c r="E2256" t="s">
        <v>11</v>
      </c>
      <c r="F2256">
        <v>2</v>
      </c>
      <c r="G2256">
        <v>430000</v>
      </c>
      <c r="I2256" t="s">
        <v>75</v>
      </c>
      <c r="J2256">
        <v>430000</v>
      </c>
      <c r="K2256">
        <f t="shared" si="379"/>
        <v>1</v>
      </c>
      <c r="L2256">
        <f t="shared" si="377"/>
        <v>0</v>
      </c>
      <c r="M2256">
        <f t="shared" si="378"/>
        <v>0</v>
      </c>
      <c r="N2256">
        <v>2</v>
      </c>
      <c r="O2256">
        <f t="shared" si="370"/>
        <v>0</v>
      </c>
      <c r="P2256">
        <f t="shared" si="371"/>
        <v>0</v>
      </c>
      <c r="Q2256">
        <f t="shared" si="372"/>
        <v>0</v>
      </c>
      <c r="R2256">
        <f t="shared" si="373"/>
        <v>1</v>
      </c>
      <c r="S2256">
        <f t="shared" si="374"/>
        <v>0</v>
      </c>
      <c r="T2256">
        <f t="shared" si="375"/>
        <v>0</v>
      </c>
      <c r="U2256">
        <f t="shared" si="376"/>
        <v>0</v>
      </c>
    </row>
    <row r="2257" spans="1:21" x14ac:dyDescent="0.45">
      <c r="A2257" t="s">
        <v>75</v>
      </c>
      <c r="B2257" t="s">
        <v>27</v>
      </c>
      <c r="C2257" t="s">
        <v>112</v>
      </c>
      <c r="D2257" t="s">
        <v>10</v>
      </c>
      <c r="E2257" t="s">
        <v>11</v>
      </c>
      <c r="F2257">
        <v>1</v>
      </c>
      <c r="G2257">
        <v>360000</v>
      </c>
      <c r="I2257" t="s">
        <v>75</v>
      </c>
      <c r="J2257">
        <v>360000</v>
      </c>
      <c r="K2257">
        <f t="shared" si="379"/>
        <v>0</v>
      </c>
      <c r="L2257">
        <f t="shared" si="377"/>
        <v>0</v>
      </c>
      <c r="M2257">
        <f t="shared" si="378"/>
        <v>0</v>
      </c>
      <c r="N2257">
        <v>1</v>
      </c>
      <c r="O2257">
        <f t="shared" si="370"/>
        <v>0</v>
      </c>
      <c r="P2257">
        <f t="shared" si="371"/>
        <v>0</v>
      </c>
      <c r="Q2257">
        <f t="shared" si="372"/>
        <v>0</v>
      </c>
      <c r="R2257">
        <f t="shared" si="373"/>
        <v>1</v>
      </c>
      <c r="S2257">
        <f t="shared" si="374"/>
        <v>0</v>
      </c>
      <c r="T2257">
        <f t="shared" si="375"/>
        <v>0</v>
      </c>
      <c r="U2257">
        <f t="shared" si="376"/>
        <v>0</v>
      </c>
    </row>
    <row r="2258" spans="1:21" x14ac:dyDescent="0.45">
      <c r="A2258" t="s">
        <v>75</v>
      </c>
      <c r="B2258" t="s">
        <v>8</v>
      </c>
      <c r="C2258" t="s">
        <v>112</v>
      </c>
      <c r="D2258" t="s">
        <v>10</v>
      </c>
      <c r="E2258" t="s">
        <v>11</v>
      </c>
      <c r="F2258">
        <v>2</v>
      </c>
      <c r="G2258">
        <v>420000</v>
      </c>
      <c r="I2258" t="s">
        <v>75</v>
      </c>
      <c r="J2258">
        <v>420000</v>
      </c>
      <c r="K2258">
        <f t="shared" si="379"/>
        <v>1</v>
      </c>
      <c r="L2258">
        <f t="shared" si="377"/>
        <v>0</v>
      </c>
      <c r="M2258">
        <f t="shared" si="378"/>
        <v>0</v>
      </c>
      <c r="N2258">
        <v>2</v>
      </c>
      <c r="O2258">
        <f t="shared" si="370"/>
        <v>0</v>
      </c>
      <c r="P2258">
        <f t="shared" si="371"/>
        <v>0</v>
      </c>
      <c r="Q2258">
        <f t="shared" si="372"/>
        <v>0</v>
      </c>
      <c r="R2258">
        <f t="shared" si="373"/>
        <v>1</v>
      </c>
      <c r="S2258">
        <f t="shared" si="374"/>
        <v>0</v>
      </c>
      <c r="T2258">
        <f t="shared" si="375"/>
        <v>0</v>
      </c>
      <c r="U2258">
        <f t="shared" si="376"/>
        <v>0</v>
      </c>
    </row>
    <row r="2259" spans="1:21" x14ac:dyDescent="0.45">
      <c r="A2259" t="s">
        <v>75</v>
      </c>
      <c r="B2259" t="s">
        <v>8</v>
      </c>
      <c r="C2259" t="s">
        <v>112</v>
      </c>
      <c r="D2259" t="s">
        <v>10</v>
      </c>
      <c r="E2259" t="s">
        <v>11</v>
      </c>
      <c r="F2259">
        <v>2</v>
      </c>
      <c r="G2259">
        <v>420000</v>
      </c>
      <c r="I2259" t="s">
        <v>75</v>
      </c>
      <c r="J2259">
        <v>420000</v>
      </c>
      <c r="K2259">
        <f t="shared" si="379"/>
        <v>1</v>
      </c>
      <c r="L2259">
        <f t="shared" si="377"/>
        <v>0</v>
      </c>
      <c r="M2259">
        <f t="shared" si="378"/>
        <v>0</v>
      </c>
      <c r="N2259">
        <v>2</v>
      </c>
      <c r="O2259">
        <f t="shared" si="370"/>
        <v>0</v>
      </c>
      <c r="P2259">
        <f t="shared" si="371"/>
        <v>0</v>
      </c>
      <c r="Q2259">
        <f t="shared" si="372"/>
        <v>0</v>
      </c>
      <c r="R2259">
        <f t="shared" si="373"/>
        <v>1</v>
      </c>
      <c r="S2259">
        <f t="shared" si="374"/>
        <v>0</v>
      </c>
      <c r="T2259">
        <f t="shared" si="375"/>
        <v>0</v>
      </c>
      <c r="U2259">
        <f t="shared" si="376"/>
        <v>0</v>
      </c>
    </row>
    <row r="2260" spans="1:21" x14ac:dyDescent="0.45">
      <c r="A2260" t="s">
        <v>75</v>
      </c>
      <c r="B2260" t="s">
        <v>27</v>
      </c>
      <c r="C2260" t="s">
        <v>112</v>
      </c>
      <c r="D2260" t="s">
        <v>10</v>
      </c>
      <c r="E2260" t="s">
        <v>11</v>
      </c>
      <c r="F2260">
        <v>1</v>
      </c>
      <c r="G2260">
        <v>420000</v>
      </c>
      <c r="I2260" t="s">
        <v>75</v>
      </c>
      <c r="J2260">
        <v>420000</v>
      </c>
      <c r="K2260">
        <f t="shared" si="379"/>
        <v>0</v>
      </c>
      <c r="L2260">
        <f t="shared" si="377"/>
        <v>0</v>
      </c>
      <c r="M2260">
        <f t="shared" si="378"/>
        <v>0</v>
      </c>
      <c r="N2260">
        <v>1</v>
      </c>
      <c r="O2260">
        <f t="shared" si="370"/>
        <v>0</v>
      </c>
      <c r="P2260">
        <f t="shared" si="371"/>
        <v>0</v>
      </c>
      <c r="Q2260">
        <f t="shared" si="372"/>
        <v>0</v>
      </c>
      <c r="R2260">
        <f t="shared" si="373"/>
        <v>1</v>
      </c>
      <c r="S2260">
        <f t="shared" si="374"/>
        <v>0</v>
      </c>
      <c r="T2260">
        <f t="shared" si="375"/>
        <v>0</v>
      </c>
      <c r="U2260">
        <f t="shared" si="376"/>
        <v>0</v>
      </c>
    </row>
    <row r="2261" spans="1:21" x14ac:dyDescent="0.45">
      <c r="A2261" t="s">
        <v>75</v>
      </c>
      <c r="B2261" t="s">
        <v>8</v>
      </c>
      <c r="C2261" t="s">
        <v>112</v>
      </c>
      <c r="D2261" t="s">
        <v>10</v>
      </c>
      <c r="E2261" t="s">
        <v>11</v>
      </c>
      <c r="F2261">
        <v>2</v>
      </c>
      <c r="G2261">
        <v>380000</v>
      </c>
      <c r="I2261" t="s">
        <v>75</v>
      </c>
      <c r="J2261">
        <v>380000</v>
      </c>
      <c r="K2261">
        <f t="shared" si="379"/>
        <v>1</v>
      </c>
      <c r="L2261">
        <f t="shared" si="377"/>
        <v>0</v>
      </c>
      <c r="M2261">
        <f t="shared" si="378"/>
        <v>0</v>
      </c>
      <c r="N2261">
        <v>2</v>
      </c>
      <c r="O2261">
        <f t="shared" si="370"/>
        <v>0</v>
      </c>
      <c r="P2261">
        <f t="shared" si="371"/>
        <v>0</v>
      </c>
      <c r="Q2261">
        <f t="shared" si="372"/>
        <v>0</v>
      </c>
      <c r="R2261">
        <f t="shared" si="373"/>
        <v>1</v>
      </c>
      <c r="S2261">
        <f t="shared" si="374"/>
        <v>0</v>
      </c>
      <c r="T2261">
        <f t="shared" si="375"/>
        <v>0</v>
      </c>
      <c r="U2261">
        <f t="shared" si="376"/>
        <v>0</v>
      </c>
    </row>
    <row r="2262" spans="1:21" x14ac:dyDescent="0.45">
      <c r="A2262" t="s">
        <v>75</v>
      </c>
      <c r="B2262" t="s">
        <v>8</v>
      </c>
      <c r="C2262" t="s">
        <v>112</v>
      </c>
      <c r="D2262" t="s">
        <v>10</v>
      </c>
      <c r="E2262" t="s">
        <v>11</v>
      </c>
      <c r="F2262">
        <v>2</v>
      </c>
      <c r="G2262">
        <v>300000</v>
      </c>
      <c r="I2262" t="s">
        <v>75</v>
      </c>
      <c r="J2262">
        <v>300000</v>
      </c>
      <c r="K2262">
        <f t="shared" si="379"/>
        <v>1</v>
      </c>
      <c r="L2262">
        <f t="shared" si="377"/>
        <v>0</v>
      </c>
      <c r="M2262">
        <f t="shared" si="378"/>
        <v>0</v>
      </c>
      <c r="N2262">
        <v>2</v>
      </c>
      <c r="O2262">
        <f t="shared" si="370"/>
        <v>0</v>
      </c>
      <c r="P2262">
        <f t="shared" si="371"/>
        <v>0</v>
      </c>
      <c r="Q2262">
        <f t="shared" si="372"/>
        <v>0</v>
      </c>
      <c r="R2262">
        <f t="shared" si="373"/>
        <v>1</v>
      </c>
      <c r="S2262">
        <f t="shared" si="374"/>
        <v>0</v>
      </c>
      <c r="T2262">
        <f t="shared" si="375"/>
        <v>0</v>
      </c>
      <c r="U2262">
        <f t="shared" si="376"/>
        <v>0</v>
      </c>
    </row>
    <row r="2263" spans="1:21" x14ac:dyDescent="0.45">
      <c r="A2263" t="s">
        <v>75</v>
      </c>
      <c r="B2263" t="s">
        <v>8</v>
      </c>
      <c r="C2263" t="s">
        <v>112</v>
      </c>
      <c r="D2263" t="s">
        <v>10</v>
      </c>
      <c r="E2263" t="s">
        <v>11</v>
      </c>
      <c r="F2263">
        <v>3</v>
      </c>
      <c r="G2263">
        <v>450000</v>
      </c>
      <c r="I2263" t="s">
        <v>75</v>
      </c>
      <c r="J2263">
        <v>450000</v>
      </c>
      <c r="K2263">
        <f t="shared" si="379"/>
        <v>1</v>
      </c>
      <c r="L2263">
        <f t="shared" si="377"/>
        <v>0</v>
      </c>
      <c r="M2263">
        <f t="shared" si="378"/>
        <v>0</v>
      </c>
      <c r="N2263">
        <v>3</v>
      </c>
      <c r="O2263">
        <f t="shared" si="370"/>
        <v>0</v>
      </c>
      <c r="P2263">
        <f t="shared" si="371"/>
        <v>0</v>
      </c>
      <c r="Q2263">
        <f t="shared" si="372"/>
        <v>0</v>
      </c>
      <c r="R2263">
        <f t="shared" si="373"/>
        <v>1</v>
      </c>
      <c r="S2263">
        <f t="shared" si="374"/>
        <v>0</v>
      </c>
      <c r="T2263">
        <f t="shared" si="375"/>
        <v>0</v>
      </c>
      <c r="U2263">
        <f t="shared" si="376"/>
        <v>0</v>
      </c>
    </row>
    <row r="2264" spans="1:21" x14ac:dyDescent="0.45">
      <c r="A2264" t="s">
        <v>75</v>
      </c>
      <c r="B2264" t="s">
        <v>8</v>
      </c>
      <c r="C2264" t="s">
        <v>112</v>
      </c>
      <c r="D2264" t="s">
        <v>10</v>
      </c>
      <c r="E2264" t="s">
        <v>11</v>
      </c>
      <c r="F2264">
        <v>2</v>
      </c>
      <c r="G2264">
        <v>430000</v>
      </c>
      <c r="I2264" t="s">
        <v>75</v>
      </c>
      <c r="J2264">
        <v>430000</v>
      </c>
      <c r="K2264">
        <f t="shared" si="379"/>
        <v>1</v>
      </c>
      <c r="L2264">
        <f t="shared" si="377"/>
        <v>0</v>
      </c>
      <c r="M2264">
        <f t="shared" si="378"/>
        <v>0</v>
      </c>
      <c r="N2264">
        <v>2</v>
      </c>
      <c r="O2264">
        <f t="shared" si="370"/>
        <v>0</v>
      </c>
      <c r="P2264">
        <f t="shared" si="371"/>
        <v>0</v>
      </c>
      <c r="Q2264">
        <f t="shared" si="372"/>
        <v>0</v>
      </c>
      <c r="R2264">
        <f t="shared" si="373"/>
        <v>1</v>
      </c>
      <c r="S2264">
        <f t="shared" si="374"/>
        <v>0</v>
      </c>
      <c r="T2264">
        <f t="shared" si="375"/>
        <v>0</v>
      </c>
      <c r="U2264">
        <f t="shared" si="376"/>
        <v>0</v>
      </c>
    </row>
    <row r="2265" spans="1:21" x14ac:dyDescent="0.45">
      <c r="A2265" t="s">
        <v>75</v>
      </c>
      <c r="B2265" t="s">
        <v>8</v>
      </c>
      <c r="C2265" t="s">
        <v>112</v>
      </c>
      <c r="D2265" t="s">
        <v>10</v>
      </c>
      <c r="E2265" t="s">
        <v>11</v>
      </c>
      <c r="F2265">
        <v>3</v>
      </c>
      <c r="G2265">
        <v>420000</v>
      </c>
      <c r="I2265" t="s">
        <v>75</v>
      </c>
      <c r="J2265">
        <v>420000</v>
      </c>
      <c r="K2265">
        <f t="shared" si="379"/>
        <v>1</v>
      </c>
      <c r="L2265">
        <f t="shared" si="377"/>
        <v>0</v>
      </c>
      <c r="M2265">
        <f t="shared" si="378"/>
        <v>0</v>
      </c>
      <c r="N2265">
        <v>3</v>
      </c>
      <c r="O2265">
        <f t="shared" si="370"/>
        <v>0</v>
      </c>
      <c r="P2265">
        <f t="shared" si="371"/>
        <v>0</v>
      </c>
      <c r="Q2265">
        <f t="shared" si="372"/>
        <v>0</v>
      </c>
      <c r="R2265">
        <f t="shared" si="373"/>
        <v>1</v>
      </c>
      <c r="S2265">
        <f t="shared" si="374"/>
        <v>0</v>
      </c>
      <c r="T2265">
        <f t="shared" si="375"/>
        <v>0</v>
      </c>
      <c r="U2265">
        <f t="shared" si="376"/>
        <v>0</v>
      </c>
    </row>
    <row r="2266" spans="1:21" x14ac:dyDescent="0.45">
      <c r="A2266" t="s">
        <v>75</v>
      </c>
      <c r="B2266" t="s">
        <v>8</v>
      </c>
      <c r="C2266" t="s">
        <v>112</v>
      </c>
      <c r="D2266" t="s">
        <v>10</v>
      </c>
      <c r="E2266" t="s">
        <v>11</v>
      </c>
      <c r="F2266">
        <v>1</v>
      </c>
      <c r="G2266">
        <v>400000</v>
      </c>
      <c r="I2266" t="s">
        <v>75</v>
      </c>
      <c r="J2266">
        <v>400000</v>
      </c>
      <c r="K2266">
        <f t="shared" si="379"/>
        <v>1</v>
      </c>
      <c r="L2266">
        <f t="shared" si="377"/>
        <v>0</v>
      </c>
      <c r="M2266">
        <f t="shared" si="378"/>
        <v>0</v>
      </c>
      <c r="N2266">
        <v>1</v>
      </c>
      <c r="O2266">
        <f t="shared" si="370"/>
        <v>0</v>
      </c>
      <c r="P2266">
        <f t="shared" si="371"/>
        <v>0</v>
      </c>
      <c r="Q2266">
        <f t="shared" si="372"/>
        <v>0</v>
      </c>
      <c r="R2266">
        <f t="shared" si="373"/>
        <v>1</v>
      </c>
      <c r="S2266">
        <f t="shared" si="374"/>
        <v>0</v>
      </c>
      <c r="T2266">
        <f t="shared" si="375"/>
        <v>0</v>
      </c>
      <c r="U2266">
        <f t="shared" si="376"/>
        <v>0</v>
      </c>
    </row>
    <row r="2267" spans="1:21" x14ac:dyDescent="0.45">
      <c r="A2267" t="s">
        <v>75</v>
      </c>
      <c r="B2267" t="s">
        <v>8</v>
      </c>
      <c r="C2267" t="s">
        <v>112</v>
      </c>
      <c r="D2267" t="s">
        <v>10</v>
      </c>
      <c r="E2267" t="s">
        <v>11</v>
      </c>
      <c r="F2267">
        <v>2</v>
      </c>
      <c r="G2267">
        <v>120000</v>
      </c>
      <c r="I2267" t="s">
        <v>75</v>
      </c>
      <c r="J2267">
        <v>120000</v>
      </c>
      <c r="K2267">
        <f t="shared" si="379"/>
        <v>1</v>
      </c>
      <c r="L2267">
        <f t="shared" si="377"/>
        <v>0</v>
      </c>
      <c r="M2267">
        <f t="shared" si="378"/>
        <v>0</v>
      </c>
      <c r="N2267">
        <v>2</v>
      </c>
      <c r="O2267">
        <f t="shared" si="370"/>
        <v>0</v>
      </c>
      <c r="P2267">
        <f t="shared" si="371"/>
        <v>0</v>
      </c>
      <c r="Q2267">
        <f t="shared" si="372"/>
        <v>0</v>
      </c>
      <c r="R2267">
        <f t="shared" si="373"/>
        <v>1</v>
      </c>
      <c r="S2267">
        <f t="shared" si="374"/>
        <v>0</v>
      </c>
      <c r="T2267">
        <f t="shared" si="375"/>
        <v>0</v>
      </c>
      <c r="U2267">
        <f t="shared" si="376"/>
        <v>0</v>
      </c>
    </row>
    <row r="2268" spans="1:21" x14ac:dyDescent="0.45">
      <c r="A2268" t="s">
        <v>75</v>
      </c>
      <c r="B2268" t="s">
        <v>8</v>
      </c>
      <c r="C2268" t="s">
        <v>112</v>
      </c>
      <c r="D2268" t="s">
        <v>10</v>
      </c>
      <c r="E2268" t="s">
        <v>11</v>
      </c>
      <c r="F2268">
        <v>2</v>
      </c>
      <c r="G2268">
        <v>400000</v>
      </c>
      <c r="I2268" t="s">
        <v>75</v>
      </c>
      <c r="J2268">
        <v>400000</v>
      </c>
      <c r="K2268">
        <f t="shared" si="379"/>
        <v>1</v>
      </c>
      <c r="L2268">
        <f t="shared" si="377"/>
        <v>0</v>
      </c>
      <c r="M2268">
        <f t="shared" si="378"/>
        <v>0</v>
      </c>
      <c r="N2268">
        <v>2</v>
      </c>
      <c r="O2268">
        <f t="shared" si="370"/>
        <v>0</v>
      </c>
      <c r="P2268">
        <f t="shared" si="371"/>
        <v>0</v>
      </c>
      <c r="Q2268">
        <f t="shared" si="372"/>
        <v>0</v>
      </c>
      <c r="R2268">
        <f t="shared" si="373"/>
        <v>1</v>
      </c>
      <c r="S2268">
        <f t="shared" si="374"/>
        <v>0</v>
      </c>
      <c r="T2268">
        <f t="shared" si="375"/>
        <v>0</v>
      </c>
      <c r="U2268">
        <f t="shared" si="376"/>
        <v>0</v>
      </c>
    </row>
    <row r="2269" spans="1:21" x14ac:dyDescent="0.45">
      <c r="A2269" t="s">
        <v>75</v>
      </c>
      <c r="B2269" t="s">
        <v>8</v>
      </c>
      <c r="C2269" t="s">
        <v>112</v>
      </c>
      <c r="D2269" t="s">
        <v>10</v>
      </c>
      <c r="E2269" t="s">
        <v>11</v>
      </c>
      <c r="F2269">
        <v>2</v>
      </c>
      <c r="G2269">
        <v>390000</v>
      </c>
      <c r="I2269" t="s">
        <v>75</v>
      </c>
      <c r="J2269">
        <v>390000</v>
      </c>
      <c r="K2269">
        <f t="shared" si="379"/>
        <v>1</v>
      </c>
      <c r="L2269">
        <f t="shared" si="377"/>
        <v>0</v>
      </c>
      <c r="M2269">
        <f t="shared" si="378"/>
        <v>0</v>
      </c>
      <c r="N2269">
        <v>2</v>
      </c>
      <c r="O2269">
        <f t="shared" si="370"/>
        <v>0</v>
      </c>
      <c r="P2269">
        <f t="shared" si="371"/>
        <v>0</v>
      </c>
      <c r="Q2269">
        <f t="shared" si="372"/>
        <v>0</v>
      </c>
      <c r="R2269">
        <f t="shared" si="373"/>
        <v>1</v>
      </c>
      <c r="S2269">
        <f t="shared" si="374"/>
        <v>0</v>
      </c>
      <c r="T2269">
        <f t="shared" si="375"/>
        <v>0</v>
      </c>
      <c r="U2269">
        <f t="shared" si="376"/>
        <v>0</v>
      </c>
    </row>
    <row r="2270" spans="1:21" x14ac:dyDescent="0.45">
      <c r="A2270" t="s">
        <v>75</v>
      </c>
      <c r="B2270" t="s">
        <v>8</v>
      </c>
      <c r="C2270" t="s">
        <v>112</v>
      </c>
      <c r="D2270" t="s">
        <v>10</v>
      </c>
      <c r="E2270" t="s">
        <v>11</v>
      </c>
      <c r="F2270">
        <v>1</v>
      </c>
      <c r="G2270">
        <v>300000</v>
      </c>
      <c r="I2270" t="s">
        <v>75</v>
      </c>
      <c r="J2270">
        <v>300000</v>
      </c>
      <c r="K2270">
        <f t="shared" si="379"/>
        <v>1</v>
      </c>
      <c r="L2270">
        <f t="shared" si="377"/>
        <v>0</v>
      </c>
      <c r="M2270">
        <f t="shared" si="378"/>
        <v>0</v>
      </c>
      <c r="N2270">
        <v>1</v>
      </c>
      <c r="O2270">
        <f t="shared" si="370"/>
        <v>0</v>
      </c>
      <c r="P2270">
        <f t="shared" si="371"/>
        <v>0</v>
      </c>
      <c r="Q2270">
        <f t="shared" si="372"/>
        <v>0</v>
      </c>
      <c r="R2270">
        <f t="shared" si="373"/>
        <v>1</v>
      </c>
      <c r="S2270">
        <f t="shared" si="374"/>
        <v>0</v>
      </c>
      <c r="T2270">
        <f t="shared" si="375"/>
        <v>0</v>
      </c>
      <c r="U2270">
        <f t="shared" si="376"/>
        <v>0</v>
      </c>
    </row>
    <row r="2271" spans="1:21" x14ac:dyDescent="0.45">
      <c r="A2271" t="s">
        <v>75</v>
      </c>
      <c r="B2271" t="s">
        <v>8</v>
      </c>
      <c r="C2271" t="s">
        <v>112</v>
      </c>
      <c r="D2271" t="s">
        <v>10</v>
      </c>
      <c r="E2271" t="s">
        <v>11</v>
      </c>
      <c r="F2271">
        <v>1</v>
      </c>
      <c r="G2271">
        <v>430000</v>
      </c>
      <c r="I2271" t="s">
        <v>75</v>
      </c>
      <c r="J2271">
        <v>430000</v>
      </c>
      <c r="K2271">
        <f t="shared" si="379"/>
        <v>1</v>
      </c>
      <c r="L2271">
        <f t="shared" si="377"/>
        <v>0</v>
      </c>
      <c r="M2271">
        <f t="shared" si="378"/>
        <v>0</v>
      </c>
      <c r="N2271">
        <v>1</v>
      </c>
      <c r="O2271">
        <f t="shared" si="370"/>
        <v>0</v>
      </c>
      <c r="P2271">
        <f t="shared" si="371"/>
        <v>0</v>
      </c>
      <c r="Q2271">
        <f t="shared" si="372"/>
        <v>0</v>
      </c>
      <c r="R2271">
        <f t="shared" si="373"/>
        <v>1</v>
      </c>
      <c r="S2271">
        <f t="shared" si="374"/>
        <v>0</v>
      </c>
      <c r="T2271">
        <f t="shared" si="375"/>
        <v>0</v>
      </c>
      <c r="U2271">
        <f t="shared" si="376"/>
        <v>0</v>
      </c>
    </row>
    <row r="2272" spans="1:21" x14ac:dyDescent="0.45">
      <c r="A2272" t="s">
        <v>75</v>
      </c>
      <c r="B2272" t="s">
        <v>8</v>
      </c>
      <c r="C2272" t="s">
        <v>112</v>
      </c>
      <c r="D2272" t="s">
        <v>10</v>
      </c>
      <c r="E2272" t="s">
        <v>11</v>
      </c>
      <c r="F2272">
        <v>3</v>
      </c>
      <c r="G2272">
        <v>384000</v>
      </c>
      <c r="I2272" t="s">
        <v>75</v>
      </c>
      <c r="J2272">
        <v>384000</v>
      </c>
      <c r="K2272">
        <f t="shared" si="379"/>
        <v>1</v>
      </c>
      <c r="L2272">
        <f t="shared" si="377"/>
        <v>0</v>
      </c>
      <c r="M2272">
        <f t="shared" si="378"/>
        <v>0</v>
      </c>
      <c r="N2272">
        <v>3</v>
      </c>
      <c r="O2272">
        <f t="shared" si="370"/>
        <v>0</v>
      </c>
      <c r="P2272">
        <f t="shared" si="371"/>
        <v>0</v>
      </c>
      <c r="Q2272">
        <f t="shared" si="372"/>
        <v>0</v>
      </c>
      <c r="R2272">
        <f t="shared" si="373"/>
        <v>1</v>
      </c>
      <c r="S2272">
        <f t="shared" si="374"/>
        <v>0</v>
      </c>
      <c r="T2272">
        <f t="shared" si="375"/>
        <v>0</v>
      </c>
      <c r="U2272">
        <f t="shared" si="376"/>
        <v>0</v>
      </c>
    </row>
    <row r="2273" spans="1:21" x14ac:dyDescent="0.45">
      <c r="A2273" t="s">
        <v>75</v>
      </c>
      <c r="B2273" t="s">
        <v>8</v>
      </c>
      <c r="C2273" t="s">
        <v>113</v>
      </c>
      <c r="D2273" t="s">
        <v>10</v>
      </c>
      <c r="E2273" t="s">
        <v>11</v>
      </c>
      <c r="F2273">
        <v>4</v>
      </c>
      <c r="G2273">
        <v>500000</v>
      </c>
      <c r="I2273" t="s">
        <v>75</v>
      </c>
      <c r="J2273">
        <v>500000</v>
      </c>
      <c r="K2273">
        <f t="shared" si="379"/>
        <v>1</v>
      </c>
      <c r="L2273">
        <f t="shared" si="377"/>
        <v>0</v>
      </c>
      <c r="M2273">
        <f t="shared" si="378"/>
        <v>0</v>
      </c>
      <c r="N2273">
        <v>4</v>
      </c>
      <c r="O2273">
        <f t="shared" si="370"/>
        <v>0</v>
      </c>
      <c r="P2273">
        <f t="shared" si="371"/>
        <v>0</v>
      </c>
      <c r="Q2273">
        <f t="shared" si="372"/>
        <v>0</v>
      </c>
      <c r="R2273">
        <f t="shared" si="373"/>
        <v>0</v>
      </c>
      <c r="S2273">
        <f t="shared" si="374"/>
        <v>1</v>
      </c>
      <c r="T2273">
        <f t="shared" si="375"/>
        <v>0</v>
      </c>
      <c r="U2273">
        <f t="shared" si="376"/>
        <v>0</v>
      </c>
    </row>
    <row r="2274" spans="1:21" x14ac:dyDescent="0.45">
      <c r="A2274" t="s">
        <v>75</v>
      </c>
      <c r="B2274" t="s">
        <v>8</v>
      </c>
      <c r="C2274" t="s">
        <v>113</v>
      </c>
      <c r="D2274" t="s">
        <v>10</v>
      </c>
      <c r="E2274" t="s">
        <v>11</v>
      </c>
      <c r="F2274">
        <v>5</v>
      </c>
      <c r="G2274">
        <v>450000</v>
      </c>
      <c r="I2274" t="s">
        <v>75</v>
      </c>
      <c r="J2274">
        <v>450000</v>
      </c>
      <c r="K2274">
        <f t="shared" si="379"/>
        <v>1</v>
      </c>
      <c r="L2274">
        <f t="shared" si="377"/>
        <v>0</v>
      </c>
      <c r="M2274">
        <f t="shared" si="378"/>
        <v>0</v>
      </c>
      <c r="N2274">
        <v>5</v>
      </c>
      <c r="O2274">
        <f t="shared" si="370"/>
        <v>0</v>
      </c>
      <c r="P2274">
        <f t="shared" si="371"/>
        <v>0</v>
      </c>
      <c r="Q2274">
        <f t="shared" si="372"/>
        <v>0</v>
      </c>
      <c r="R2274">
        <f t="shared" si="373"/>
        <v>0</v>
      </c>
      <c r="S2274">
        <f t="shared" si="374"/>
        <v>1</v>
      </c>
      <c r="T2274">
        <f t="shared" si="375"/>
        <v>0</v>
      </c>
      <c r="U2274">
        <f t="shared" si="376"/>
        <v>0</v>
      </c>
    </row>
    <row r="2275" spans="1:21" x14ac:dyDescent="0.45">
      <c r="A2275" t="s">
        <v>75</v>
      </c>
      <c r="B2275" t="s">
        <v>25</v>
      </c>
      <c r="C2275" t="s">
        <v>71</v>
      </c>
      <c r="D2275" t="s">
        <v>10</v>
      </c>
      <c r="E2275" t="s">
        <v>11</v>
      </c>
      <c r="F2275">
        <v>1</v>
      </c>
      <c r="G2275">
        <v>300000</v>
      </c>
      <c r="I2275" t="s">
        <v>75</v>
      </c>
      <c r="J2275">
        <v>300000</v>
      </c>
      <c r="L2275">
        <f t="shared" si="377"/>
        <v>0</v>
      </c>
      <c r="M2275">
        <f t="shared" si="378"/>
        <v>0</v>
      </c>
      <c r="N2275">
        <v>1</v>
      </c>
      <c r="O2275">
        <f t="shared" si="370"/>
        <v>0</v>
      </c>
      <c r="P2275">
        <f t="shared" si="371"/>
        <v>0</v>
      </c>
      <c r="Q2275">
        <f t="shared" si="372"/>
        <v>0</v>
      </c>
      <c r="R2275">
        <f t="shared" si="373"/>
        <v>0</v>
      </c>
      <c r="S2275">
        <f t="shared" si="374"/>
        <v>0</v>
      </c>
      <c r="T2275">
        <f t="shared" si="375"/>
        <v>0</v>
      </c>
      <c r="U2275">
        <f t="shared" si="376"/>
        <v>1</v>
      </c>
    </row>
    <row r="2276" spans="1:21" x14ac:dyDescent="0.45">
      <c r="A2276" t="s">
        <v>75</v>
      </c>
      <c r="B2276" t="s">
        <v>8</v>
      </c>
      <c r="C2276" t="s">
        <v>71</v>
      </c>
      <c r="D2276" t="s">
        <v>10</v>
      </c>
      <c r="E2276" t="s">
        <v>11</v>
      </c>
      <c r="F2276">
        <v>2</v>
      </c>
      <c r="G2276">
        <v>390000</v>
      </c>
      <c r="I2276" t="s">
        <v>75</v>
      </c>
      <c r="J2276">
        <v>390000</v>
      </c>
      <c r="K2276">
        <f t="shared" ref="K2276:K2307" si="380">IF(B2276="Public sector",0,1)</f>
        <v>1</v>
      </c>
      <c r="L2276">
        <f t="shared" si="377"/>
        <v>0</v>
      </c>
      <c r="M2276">
        <f t="shared" si="378"/>
        <v>0</v>
      </c>
      <c r="N2276">
        <v>2</v>
      </c>
      <c r="O2276">
        <f t="shared" si="370"/>
        <v>0</v>
      </c>
      <c r="P2276">
        <f t="shared" si="371"/>
        <v>0</v>
      </c>
      <c r="Q2276">
        <f t="shared" si="372"/>
        <v>0</v>
      </c>
      <c r="R2276">
        <f t="shared" si="373"/>
        <v>0</v>
      </c>
      <c r="S2276">
        <f t="shared" si="374"/>
        <v>0</v>
      </c>
      <c r="T2276">
        <f t="shared" si="375"/>
        <v>0</v>
      </c>
      <c r="U2276">
        <f t="shared" si="376"/>
        <v>1</v>
      </c>
    </row>
    <row r="2277" spans="1:21" x14ac:dyDescent="0.45">
      <c r="A2277" t="s">
        <v>75</v>
      </c>
      <c r="B2277" t="s">
        <v>8</v>
      </c>
      <c r="C2277" t="s">
        <v>71</v>
      </c>
      <c r="D2277" t="s">
        <v>10</v>
      </c>
      <c r="E2277" t="s">
        <v>11</v>
      </c>
      <c r="F2277">
        <v>2</v>
      </c>
      <c r="G2277">
        <v>360000</v>
      </c>
      <c r="I2277" t="s">
        <v>75</v>
      </c>
      <c r="J2277">
        <v>360000</v>
      </c>
      <c r="K2277">
        <f t="shared" si="380"/>
        <v>1</v>
      </c>
      <c r="L2277">
        <f t="shared" si="377"/>
        <v>0</v>
      </c>
      <c r="M2277">
        <f t="shared" si="378"/>
        <v>0</v>
      </c>
      <c r="N2277">
        <v>2</v>
      </c>
      <c r="O2277">
        <f t="shared" si="370"/>
        <v>0</v>
      </c>
      <c r="P2277">
        <f t="shared" si="371"/>
        <v>0</v>
      </c>
      <c r="Q2277">
        <f t="shared" si="372"/>
        <v>0</v>
      </c>
      <c r="R2277">
        <f t="shared" si="373"/>
        <v>0</v>
      </c>
      <c r="S2277">
        <f t="shared" si="374"/>
        <v>0</v>
      </c>
      <c r="T2277">
        <f t="shared" si="375"/>
        <v>0</v>
      </c>
      <c r="U2277">
        <f t="shared" si="376"/>
        <v>1</v>
      </c>
    </row>
    <row r="2278" spans="1:21" x14ac:dyDescent="0.45">
      <c r="A2278" t="s">
        <v>75</v>
      </c>
      <c r="B2278" t="s">
        <v>8</v>
      </c>
      <c r="C2278" t="s">
        <v>71</v>
      </c>
      <c r="D2278" t="s">
        <v>10</v>
      </c>
      <c r="E2278" t="s">
        <v>11</v>
      </c>
      <c r="F2278">
        <v>2</v>
      </c>
      <c r="G2278">
        <v>465000</v>
      </c>
      <c r="I2278" t="s">
        <v>75</v>
      </c>
      <c r="J2278">
        <v>465000</v>
      </c>
      <c r="K2278">
        <f t="shared" si="380"/>
        <v>1</v>
      </c>
      <c r="L2278">
        <f t="shared" si="377"/>
        <v>0</v>
      </c>
      <c r="M2278">
        <f t="shared" si="378"/>
        <v>0</v>
      </c>
      <c r="N2278">
        <v>2</v>
      </c>
      <c r="O2278">
        <f t="shared" si="370"/>
        <v>0</v>
      </c>
      <c r="P2278">
        <f t="shared" si="371"/>
        <v>0</v>
      </c>
      <c r="Q2278">
        <f t="shared" si="372"/>
        <v>0</v>
      </c>
      <c r="R2278">
        <f t="shared" si="373"/>
        <v>0</v>
      </c>
      <c r="S2278">
        <f t="shared" si="374"/>
        <v>0</v>
      </c>
      <c r="T2278">
        <f t="shared" si="375"/>
        <v>0</v>
      </c>
      <c r="U2278">
        <f t="shared" si="376"/>
        <v>1</v>
      </c>
    </row>
    <row r="2279" spans="1:21" x14ac:dyDescent="0.45">
      <c r="A2279" t="s">
        <v>75</v>
      </c>
      <c r="B2279" t="s">
        <v>8</v>
      </c>
      <c r="C2279" t="s">
        <v>71</v>
      </c>
      <c r="D2279" t="s">
        <v>10</v>
      </c>
      <c r="E2279" t="s">
        <v>11</v>
      </c>
      <c r="F2279">
        <v>1</v>
      </c>
      <c r="G2279">
        <v>350000</v>
      </c>
      <c r="I2279" t="s">
        <v>75</v>
      </c>
      <c r="J2279">
        <v>350000</v>
      </c>
      <c r="K2279">
        <f t="shared" si="380"/>
        <v>1</v>
      </c>
      <c r="L2279">
        <f t="shared" si="377"/>
        <v>0</v>
      </c>
      <c r="M2279">
        <f t="shared" si="378"/>
        <v>0</v>
      </c>
      <c r="N2279">
        <v>1</v>
      </c>
      <c r="O2279">
        <f t="shared" si="370"/>
        <v>0</v>
      </c>
      <c r="P2279">
        <f t="shared" si="371"/>
        <v>0</v>
      </c>
      <c r="Q2279">
        <f t="shared" si="372"/>
        <v>0</v>
      </c>
      <c r="R2279">
        <f t="shared" si="373"/>
        <v>0</v>
      </c>
      <c r="S2279">
        <f t="shared" si="374"/>
        <v>0</v>
      </c>
      <c r="T2279">
        <f t="shared" si="375"/>
        <v>0</v>
      </c>
      <c r="U2279">
        <f t="shared" si="376"/>
        <v>1</v>
      </c>
    </row>
    <row r="2280" spans="1:21" x14ac:dyDescent="0.45">
      <c r="A2280" t="s">
        <v>75</v>
      </c>
      <c r="B2280" t="s">
        <v>8</v>
      </c>
      <c r="C2280" t="s">
        <v>71</v>
      </c>
      <c r="D2280" t="s">
        <v>10</v>
      </c>
      <c r="E2280" t="s">
        <v>11</v>
      </c>
      <c r="F2280">
        <v>4</v>
      </c>
      <c r="G2280">
        <v>450000</v>
      </c>
      <c r="I2280" t="s">
        <v>75</v>
      </c>
      <c r="J2280">
        <v>450000</v>
      </c>
      <c r="K2280">
        <f t="shared" si="380"/>
        <v>1</v>
      </c>
      <c r="L2280">
        <f t="shared" si="377"/>
        <v>0</v>
      </c>
      <c r="M2280">
        <f t="shared" si="378"/>
        <v>0</v>
      </c>
      <c r="N2280">
        <v>4</v>
      </c>
      <c r="O2280">
        <f t="shared" si="370"/>
        <v>0</v>
      </c>
      <c r="P2280">
        <f t="shared" si="371"/>
        <v>0</v>
      </c>
      <c r="Q2280">
        <f t="shared" si="372"/>
        <v>0</v>
      </c>
      <c r="R2280">
        <f t="shared" si="373"/>
        <v>0</v>
      </c>
      <c r="S2280">
        <f t="shared" si="374"/>
        <v>0</v>
      </c>
      <c r="T2280">
        <f t="shared" si="375"/>
        <v>0</v>
      </c>
      <c r="U2280">
        <f t="shared" si="376"/>
        <v>1</v>
      </c>
    </row>
    <row r="2281" spans="1:21" x14ac:dyDescent="0.45">
      <c r="A2281" t="s">
        <v>75</v>
      </c>
      <c r="B2281" t="s">
        <v>8</v>
      </c>
      <c r="C2281" t="s">
        <v>111</v>
      </c>
      <c r="D2281" t="s">
        <v>10</v>
      </c>
      <c r="E2281" t="s">
        <v>11</v>
      </c>
      <c r="F2281">
        <v>2</v>
      </c>
      <c r="G2281">
        <v>450000</v>
      </c>
      <c r="I2281" t="s">
        <v>75</v>
      </c>
      <c r="J2281">
        <v>450000</v>
      </c>
      <c r="K2281">
        <f t="shared" si="380"/>
        <v>1</v>
      </c>
      <c r="L2281">
        <f t="shared" si="377"/>
        <v>0</v>
      </c>
      <c r="M2281">
        <f t="shared" si="378"/>
        <v>0</v>
      </c>
      <c r="N2281">
        <v>2</v>
      </c>
      <c r="O2281">
        <f t="shared" si="370"/>
        <v>0</v>
      </c>
      <c r="P2281">
        <f t="shared" si="371"/>
        <v>0</v>
      </c>
      <c r="Q2281">
        <f t="shared" si="372"/>
        <v>1</v>
      </c>
      <c r="R2281">
        <f t="shared" si="373"/>
        <v>0</v>
      </c>
      <c r="S2281">
        <f t="shared" si="374"/>
        <v>0</v>
      </c>
      <c r="T2281">
        <f t="shared" si="375"/>
        <v>0</v>
      </c>
      <c r="U2281">
        <f t="shared" si="376"/>
        <v>0</v>
      </c>
    </row>
    <row r="2282" spans="1:21" x14ac:dyDescent="0.45">
      <c r="A2282" t="s">
        <v>75</v>
      </c>
      <c r="B2282" t="s">
        <v>27</v>
      </c>
      <c r="C2282" t="s">
        <v>111</v>
      </c>
      <c r="D2282" t="s">
        <v>10</v>
      </c>
      <c r="E2282" t="s">
        <v>11</v>
      </c>
      <c r="F2282">
        <v>5</v>
      </c>
      <c r="G2282">
        <v>480000</v>
      </c>
      <c r="I2282" t="s">
        <v>75</v>
      </c>
      <c r="J2282">
        <v>480000</v>
      </c>
      <c r="K2282">
        <f t="shared" si="380"/>
        <v>0</v>
      </c>
      <c r="L2282">
        <f t="shared" si="377"/>
        <v>0</v>
      </c>
      <c r="M2282">
        <f t="shared" si="378"/>
        <v>0</v>
      </c>
      <c r="N2282">
        <v>5</v>
      </c>
      <c r="O2282">
        <f t="shared" si="370"/>
        <v>0</v>
      </c>
      <c r="P2282">
        <f t="shared" si="371"/>
        <v>0</v>
      </c>
      <c r="Q2282">
        <f t="shared" si="372"/>
        <v>1</v>
      </c>
      <c r="R2282">
        <f t="shared" si="373"/>
        <v>0</v>
      </c>
      <c r="S2282">
        <f t="shared" si="374"/>
        <v>0</v>
      </c>
      <c r="T2282">
        <f t="shared" si="375"/>
        <v>0</v>
      </c>
      <c r="U2282">
        <f t="shared" si="376"/>
        <v>0</v>
      </c>
    </row>
    <row r="2283" spans="1:21" x14ac:dyDescent="0.45">
      <c r="A2283" t="s">
        <v>75</v>
      </c>
      <c r="B2283" t="s">
        <v>8</v>
      </c>
      <c r="C2283" t="s">
        <v>110</v>
      </c>
      <c r="D2283" t="s">
        <v>10</v>
      </c>
      <c r="E2283" t="s">
        <v>11</v>
      </c>
      <c r="F2283">
        <v>1</v>
      </c>
      <c r="G2283">
        <v>300000</v>
      </c>
      <c r="I2283" t="s">
        <v>75</v>
      </c>
      <c r="J2283">
        <v>300000</v>
      </c>
      <c r="K2283">
        <f t="shared" si="380"/>
        <v>1</v>
      </c>
      <c r="L2283">
        <f t="shared" si="377"/>
        <v>0</v>
      </c>
      <c r="M2283">
        <f t="shared" si="378"/>
        <v>0</v>
      </c>
      <c r="N2283">
        <v>1</v>
      </c>
      <c r="O2283">
        <f t="shared" si="370"/>
        <v>0</v>
      </c>
      <c r="P2283">
        <f t="shared" si="371"/>
        <v>1</v>
      </c>
      <c r="Q2283">
        <f t="shared" si="372"/>
        <v>0</v>
      </c>
      <c r="R2283">
        <f t="shared" si="373"/>
        <v>0</v>
      </c>
      <c r="S2283">
        <f t="shared" si="374"/>
        <v>0</v>
      </c>
      <c r="T2283">
        <f t="shared" si="375"/>
        <v>0</v>
      </c>
      <c r="U2283">
        <f t="shared" si="376"/>
        <v>0</v>
      </c>
    </row>
    <row r="2284" spans="1:21" x14ac:dyDescent="0.45">
      <c r="A2284" t="s">
        <v>75</v>
      </c>
      <c r="B2284" t="s">
        <v>8</v>
      </c>
      <c r="C2284" t="s">
        <v>110</v>
      </c>
      <c r="D2284" t="s">
        <v>10</v>
      </c>
      <c r="E2284" t="s">
        <v>11</v>
      </c>
      <c r="F2284">
        <v>3</v>
      </c>
      <c r="G2284">
        <v>400000</v>
      </c>
      <c r="I2284" t="s">
        <v>75</v>
      </c>
      <c r="J2284">
        <v>400000</v>
      </c>
      <c r="K2284">
        <f t="shared" si="380"/>
        <v>1</v>
      </c>
      <c r="L2284">
        <f t="shared" si="377"/>
        <v>0</v>
      </c>
      <c r="M2284">
        <f t="shared" si="378"/>
        <v>0</v>
      </c>
      <c r="N2284">
        <v>3</v>
      </c>
      <c r="O2284">
        <f t="shared" si="370"/>
        <v>0</v>
      </c>
      <c r="P2284">
        <f t="shared" si="371"/>
        <v>1</v>
      </c>
      <c r="Q2284">
        <f t="shared" si="372"/>
        <v>0</v>
      </c>
      <c r="R2284">
        <f t="shared" si="373"/>
        <v>0</v>
      </c>
      <c r="S2284">
        <f t="shared" si="374"/>
        <v>0</v>
      </c>
      <c r="T2284">
        <f t="shared" si="375"/>
        <v>0</v>
      </c>
      <c r="U2284">
        <f t="shared" si="376"/>
        <v>0</v>
      </c>
    </row>
    <row r="2285" spans="1:21" x14ac:dyDescent="0.45">
      <c r="A2285" t="s">
        <v>75</v>
      </c>
      <c r="B2285" t="s">
        <v>8</v>
      </c>
      <c r="C2285" t="s">
        <v>110</v>
      </c>
      <c r="D2285" t="s">
        <v>10</v>
      </c>
      <c r="E2285" t="s">
        <v>11</v>
      </c>
      <c r="F2285">
        <v>2</v>
      </c>
      <c r="G2285">
        <v>350000</v>
      </c>
      <c r="I2285" t="s">
        <v>75</v>
      </c>
      <c r="J2285">
        <v>350000</v>
      </c>
      <c r="K2285">
        <f t="shared" si="380"/>
        <v>1</v>
      </c>
      <c r="L2285">
        <f t="shared" si="377"/>
        <v>0</v>
      </c>
      <c r="M2285">
        <f t="shared" si="378"/>
        <v>0</v>
      </c>
      <c r="N2285">
        <v>2</v>
      </c>
      <c r="O2285">
        <f t="shared" si="370"/>
        <v>0</v>
      </c>
      <c r="P2285">
        <f t="shared" si="371"/>
        <v>1</v>
      </c>
      <c r="Q2285">
        <f t="shared" si="372"/>
        <v>0</v>
      </c>
      <c r="R2285">
        <f t="shared" si="373"/>
        <v>0</v>
      </c>
      <c r="S2285">
        <f t="shared" si="374"/>
        <v>0</v>
      </c>
      <c r="T2285">
        <f t="shared" si="375"/>
        <v>0</v>
      </c>
      <c r="U2285">
        <f t="shared" si="376"/>
        <v>0</v>
      </c>
    </row>
    <row r="2286" spans="1:21" x14ac:dyDescent="0.45">
      <c r="A2286" t="s">
        <v>75</v>
      </c>
      <c r="B2286" t="s">
        <v>8</v>
      </c>
      <c r="C2286" t="s">
        <v>110</v>
      </c>
      <c r="D2286" t="s">
        <v>10</v>
      </c>
      <c r="E2286" t="s">
        <v>11</v>
      </c>
      <c r="F2286">
        <v>2</v>
      </c>
      <c r="G2286">
        <v>300000</v>
      </c>
      <c r="I2286" t="s">
        <v>75</v>
      </c>
      <c r="J2286">
        <v>300000</v>
      </c>
      <c r="K2286">
        <f t="shared" si="380"/>
        <v>1</v>
      </c>
      <c r="L2286">
        <f t="shared" si="377"/>
        <v>0</v>
      </c>
      <c r="M2286">
        <f t="shared" si="378"/>
        <v>0</v>
      </c>
      <c r="N2286">
        <v>2</v>
      </c>
      <c r="O2286">
        <f t="shared" si="370"/>
        <v>0</v>
      </c>
      <c r="P2286">
        <f t="shared" si="371"/>
        <v>1</v>
      </c>
      <c r="Q2286">
        <f t="shared" si="372"/>
        <v>0</v>
      </c>
      <c r="R2286">
        <f t="shared" si="373"/>
        <v>0</v>
      </c>
      <c r="S2286">
        <f t="shared" si="374"/>
        <v>0</v>
      </c>
      <c r="T2286">
        <f t="shared" si="375"/>
        <v>0</v>
      </c>
      <c r="U2286">
        <f t="shared" si="376"/>
        <v>0</v>
      </c>
    </row>
    <row r="2287" spans="1:21" x14ac:dyDescent="0.45">
      <c r="A2287" t="s">
        <v>75</v>
      </c>
      <c r="B2287" t="s">
        <v>8</v>
      </c>
      <c r="C2287" t="s">
        <v>110</v>
      </c>
      <c r="D2287" t="s">
        <v>10</v>
      </c>
      <c r="E2287" t="s">
        <v>11</v>
      </c>
      <c r="F2287">
        <v>2</v>
      </c>
      <c r="G2287">
        <v>400000</v>
      </c>
      <c r="I2287" t="s">
        <v>75</v>
      </c>
      <c r="J2287">
        <v>400000</v>
      </c>
      <c r="K2287">
        <f t="shared" si="380"/>
        <v>1</v>
      </c>
      <c r="L2287">
        <f t="shared" si="377"/>
        <v>0</v>
      </c>
      <c r="M2287">
        <f t="shared" si="378"/>
        <v>0</v>
      </c>
      <c r="N2287">
        <v>2</v>
      </c>
      <c r="O2287">
        <f t="shared" si="370"/>
        <v>0</v>
      </c>
      <c r="P2287">
        <f t="shared" si="371"/>
        <v>1</v>
      </c>
      <c r="Q2287">
        <f t="shared" si="372"/>
        <v>0</v>
      </c>
      <c r="R2287">
        <f t="shared" si="373"/>
        <v>0</v>
      </c>
      <c r="S2287">
        <f t="shared" si="374"/>
        <v>0</v>
      </c>
      <c r="T2287">
        <f t="shared" si="375"/>
        <v>0</v>
      </c>
      <c r="U2287">
        <f t="shared" si="376"/>
        <v>0</v>
      </c>
    </row>
    <row r="2288" spans="1:21" x14ac:dyDescent="0.45">
      <c r="A2288" t="s">
        <v>75</v>
      </c>
      <c r="B2288" t="s">
        <v>8</v>
      </c>
      <c r="C2288" t="s">
        <v>110</v>
      </c>
      <c r="D2288" t="s">
        <v>10</v>
      </c>
      <c r="E2288" t="s">
        <v>11</v>
      </c>
      <c r="F2288">
        <v>1</v>
      </c>
      <c r="G2288">
        <v>300000</v>
      </c>
      <c r="I2288" t="s">
        <v>75</v>
      </c>
      <c r="J2288">
        <v>300000</v>
      </c>
      <c r="K2288">
        <f t="shared" si="380"/>
        <v>1</v>
      </c>
      <c r="L2288">
        <f t="shared" si="377"/>
        <v>0</v>
      </c>
      <c r="M2288">
        <f t="shared" si="378"/>
        <v>0</v>
      </c>
      <c r="N2288">
        <v>1</v>
      </c>
      <c r="O2288">
        <f t="shared" si="370"/>
        <v>0</v>
      </c>
      <c r="P2288">
        <f t="shared" si="371"/>
        <v>1</v>
      </c>
      <c r="Q2288">
        <f t="shared" si="372"/>
        <v>0</v>
      </c>
      <c r="R2288">
        <f t="shared" si="373"/>
        <v>0</v>
      </c>
      <c r="S2288">
        <f t="shared" si="374"/>
        <v>0</v>
      </c>
      <c r="T2288">
        <f t="shared" si="375"/>
        <v>0</v>
      </c>
      <c r="U2288">
        <f t="shared" si="376"/>
        <v>0</v>
      </c>
    </row>
    <row r="2289" spans="1:21" x14ac:dyDescent="0.45">
      <c r="A2289" t="s">
        <v>75</v>
      </c>
      <c r="B2289" t="s">
        <v>8</v>
      </c>
      <c r="C2289" t="s">
        <v>110</v>
      </c>
      <c r="D2289" t="s">
        <v>10</v>
      </c>
      <c r="E2289" t="s">
        <v>11</v>
      </c>
      <c r="F2289">
        <v>4</v>
      </c>
      <c r="G2289">
        <v>300000</v>
      </c>
      <c r="I2289" t="s">
        <v>75</v>
      </c>
      <c r="J2289">
        <v>300000</v>
      </c>
      <c r="K2289">
        <f t="shared" si="380"/>
        <v>1</v>
      </c>
      <c r="L2289">
        <f t="shared" si="377"/>
        <v>0</v>
      </c>
      <c r="M2289">
        <f t="shared" si="378"/>
        <v>0</v>
      </c>
      <c r="N2289">
        <v>4</v>
      </c>
      <c r="O2289">
        <f t="shared" si="370"/>
        <v>0</v>
      </c>
      <c r="P2289">
        <f t="shared" si="371"/>
        <v>1</v>
      </c>
      <c r="Q2289">
        <f t="shared" si="372"/>
        <v>0</v>
      </c>
      <c r="R2289">
        <f t="shared" si="373"/>
        <v>0</v>
      </c>
      <c r="S2289">
        <f t="shared" si="374"/>
        <v>0</v>
      </c>
      <c r="T2289">
        <f t="shared" si="375"/>
        <v>0</v>
      </c>
      <c r="U2289">
        <f t="shared" si="376"/>
        <v>0</v>
      </c>
    </row>
    <row r="2290" spans="1:21" x14ac:dyDescent="0.45">
      <c r="A2290" t="s">
        <v>75</v>
      </c>
      <c r="B2290" t="s">
        <v>8</v>
      </c>
      <c r="C2290" t="s">
        <v>110</v>
      </c>
      <c r="D2290" t="s">
        <v>10</v>
      </c>
      <c r="E2290" t="s">
        <v>11</v>
      </c>
      <c r="F2290">
        <v>1</v>
      </c>
      <c r="G2290">
        <v>300000</v>
      </c>
      <c r="I2290" t="s">
        <v>75</v>
      </c>
      <c r="J2290">
        <v>300000</v>
      </c>
      <c r="K2290">
        <f t="shared" si="380"/>
        <v>1</v>
      </c>
      <c r="L2290">
        <f t="shared" si="377"/>
        <v>0</v>
      </c>
      <c r="M2290">
        <f t="shared" si="378"/>
        <v>0</v>
      </c>
      <c r="N2290">
        <v>1</v>
      </c>
      <c r="O2290">
        <f t="shared" si="370"/>
        <v>0</v>
      </c>
      <c r="P2290">
        <f t="shared" si="371"/>
        <v>1</v>
      </c>
      <c r="Q2290">
        <f t="shared" si="372"/>
        <v>0</v>
      </c>
      <c r="R2290">
        <f t="shared" si="373"/>
        <v>0</v>
      </c>
      <c r="S2290">
        <f t="shared" si="374"/>
        <v>0</v>
      </c>
      <c r="T2290">
        <f t="shared" si="375"/>
        <v>0</v>
      </c>
      <c r="U2290">
        <f t="shared" si="376"/>
        <v>0</v>
      </c>
    </row>
    <row r="2291" spans="1:21" x14ac:dyDescent="0.45">
      <c r="A2291" t="s">
        <v>75</v>
      </c>
      <c r="B2291" t="s">
        <v>8</v>
      </c>
      <c r="C2291" t="s">
        <v>110</v>
      </c>
      <c r="D2291" t="s">
        <v>10</v>
      </c>
      <c r="E2291" t="s">
        <v>11</v>
      </c>
      <c r="F2291">
        <v>2</v>
      </c>
      <c r="G2291">
        <v>550000</v>
      </c>
      <c r="I2291" t="s">
        <v>75</v>
      </c>
      <c r="J2291">
        <v>550000</v>
      </c>
      <c r="K2291">
        <f t="shared" si="380"/>
        <v>1</v>
      </c>
      <c r="L2291">
        <f t="shared" si="377"/>
        <v>0</v>
      </c>
      <c r="M2291">
        <f t="shared" si="378"/>
        <v>0</v>
      </c>
      <c r="N2291">
        <v>2</v>
      </c>
      <c r="O2291">
        <f t="shared" si="370"/>
        <v>0</v>
      </c>
      <c r="P2291">
        <f t="shared" si="371"/>
        <v>1</v>
      </c>
      <c r="Q2291">
        <f t="shared" si="372"/>
        <v>0</v>
      </c>
      <c r="R2291">
        <f t="shared" si="373"/>
        <v>0</v>
      </c>
      <c r="S2291">
        <f t="shared" si="374"/>
        <v>0</v>
      </c>
      <c r="T2291">
        <f t="shared" si="375"/>
        <v>0</v>
      </c>
      <c r="U2291">
        <f t="shared" si="376"/>
        <v>0</v>
      </c>
    </row>
    <row r="2292" spans="1:21" x14ac:dyDescent="0.45">
      <c r="A2292" t="s">
        <v>75</v>
      </c>
      <c r="B2292" t="s">
        <v>8</v>
      </c>
      <c r="C2292" t="s">
        <v>112</v>
      </c>
      <c r="D2292" t="s">
        <v>10</v>
      </c>
      <c r="E2292" t="s">
        <v>11</v>
      </c>
      <c r="F2292">
        <v>3</v>
      </c>
      <c r="G2292">
        <v>450000</v>
      </c>
      <c r="I2292" t="s">
        <v>75</v>
      </c>
      <c r="J2292">
        <v>450000</v>
      </c>
      <c r="K2292">
        <f t="shared" si="380"/>
        <v>1</v>
      </c>
      <c r="L2292">
        <f t="shared" si="377"/>
        <v>0</v>
      </c>
      <c r="M2292">
        <f t="shared" si="378"/>
        <v>0</v>
      </c>
      <c r="N2292">
        <v>3</v>
      </c>
      <c r="O2292">
        <f t="shared" si="370"/>
        <v>0</v>
      </c>
      <c r="P2292">
        <f t="shared" si="371"/>
        <v>0</v>
      </c>
      <c r="Q2292">
        <f t="shared" si="372"/>
        <v>0</v>
      </c>
      <c r="R2292">
        <f t="shared" si="373"/>
        <v>1</v>
      </c>
      <c r="S2292">
        <f t="shared" si="374"/>
        <v>0</v>
      </c>
      <c r="T2292">
        <f t="shared" si="375"/>
        <v>0</v>
      </c>
      <c r="U2292">
        <f t="shared" si="376"/>
        <v>0</v>
      </c>
    </row>
    <row r="2293" spans="1:21" x14ac:dyDescent="0.45">
      <c r="A2293" t="s">
        <v>75</v>
      </c>
      <c r="B2293" t="s">
        <v>8</v>
      </c>
      <c r="C2293" t="s">
        <v>110</v>
      </c>
      <c r="D2293" t="s">
        <v>10</v>
      </c>
      <c r="E2293" t="s">
        <v>11</v>
      </c>
      <c r="F2293">
        <v>3</v>
      </c>
      <c r="G2293">
        <v>400000</v>
      </c>
      <c r="I2293" t="s">
        <v>75</v>
      </c>
      <c r="J2293">
        <v>400000</v>
      </c>
      <c r="K2293">
        <f t="shared" si="380"/>
        <v>1</v>
      </c>
      <c r="L2293">
        <f t="shared" si="377"/>
        <v>0</v>
      </c>
      <c r="M2293">
        <f t="shared" si="378"/>
        <v>0</v>
      </c>
      <c r="N2293">
        <v>3</v>
      </c>
      <c r="O2293">
        <f t="shared" si="370"/>
        <v>0</v>
      </c>
      <c r="P2293">
        <f t="shared" si="371"/>
        <v>1</v>
      </c>
      <c r="Q2293">
        <f t="shared" si="372"/>
        <v>0</v>
      </c>
      <c r="R2293">
        <f t="shared" si="373"/>
        <v>0</v>
      </c>
      <c r="S2293">
        <f t="shared" si="374"/>
        <v>0</v>
      </c>
      <c r="T2293">
        <f t="shared" si="375"/>
        <v>0</v>
      </c>
      <c r="U2293">
        <f t="shared" si="376"/>
        <v>0</v>
      </c>
    </row>
    <row r="2294" spans="1:21" x14ac:dyDescent="0.45">
      <c r="A2294" t="s">
        <v>75</v>
      </c>
      <c r="B2294" t="s">
        <v>8</v>
      </c>
      <c r="C2294" t="s">
        <v>110</v>
      </c>
      <c r="D2294" t="s">
        <v>10</v>
      </c>
      <c r="E2294" t="s">
        <v>11</v>
      </c>
      <c r="F2294">
        <v>1</v>
      </c>
      <c r="G2294">
        <v>326000</v>
      </c>
      <c r="I2294" t="s">
        <v>75</v>
      </c>
      <c r="J2294">
        <v>326000</v>
      </c>
      <c r="K2294">
        <f t="shared" si="380"/>
        <v>1</v>
      </c>
      <c r="L2294">
        <f t="shared" si="377"/>
        <v>0</v>
      </c>
      <c r="M2294">
        <f t="shared" si="378"/>
        <v>0</v>
      </c>
      <c r="N2294">
        <v>1</v>
      </c>
      <c r="O2294">
        <f t="shared" si="370"/>
        <v>0</v>
      </c>
      <c r="P2294">
        <f t="shared" si="371"/>
        <v>1</v>
      </c>
      <c r="Q2294">
        <f t="shared" si="372"/>
        <v>0</v>
      </c>
      <c r="R2294">
        <f t="shared" si="373"/>
        <v>0</v>
      </c>
      <c r="S2294">
        <f t="shared" si="374"/>
        <v>0</v>
      </c>
      <c r="T2294">
        <f t="shared" si="375"/>
        <v>0</v>
      </c>
      <c r="U2294">
        <f t="shared" si="376"/>
        <v>0</v>
      </c>
    </row>
    <row r="2295" spans="1:21" x14ac:dyDescent="0.45">
      <c r="A2295" t="s">
        <v>75</v>
      </c>
      <c r="B2295" t="s">
        <v>8</v>
      </c>
      <c r="C2295" t="s">
        <v>110</v>
      </c>
      <c r="D2295" t="s">
        <v>10</v>
      </c>
      <c r="E2295" t="s">
        <v>11</v>
      </c>
      <c r="F2295">
        <v>1</v>
      </c>
      <c r="G2295">
        <v>350000</v>
      </c>
      <c r="I2295" t="s">
        <v>75</v>
      </c>
      <c r="J2295">
        <v>350000</v>
      </c>
      <c r="K2295">
        <f t="shared" si="380"/>
        <v>1</v>
      </c>
      <c r="L2295">
        <f t="shared" si="377"/>
        <v>0</v>
      </c>
      <c r="M2295">
        <f t="shared" si="378"/>
        <v>0</v>
      </c>
      <c r="N2295">
        <v>1</v>
      </c>
      <c r="O2295">
        <f t="shared" si="370"/>
        <v>0</v>
      </c>
      <c r="P2295">
        <f t="shared" si="371"/>
        <v>1</v>
      </c>
      <c r="Q2295">
        <f t="shared" si="372"/>
        <v>0</v>
      </c>
      <c r="R2295">
        <f t="shared" si="373"/>
        <v>0</v>
      </c>
      <c r="S2295">
        <f t="shared" si="374"/>
        <v>0</v>
      </c>
      <c r="T2295">
        <f t="shared" si="375"/>
        <v>0</v>
      </c>
      <c r="U2295">
        <f t="shared" si="376"/>
        <v>0</v>
      </c>
    </row>
    <row r="2296" spans="1:21" x14ac:dyDescent="0.45">
      <c r="A2296" t="s">
        <v>75</v>
      </c>
      <c r="B2296" t="s">
        <v>8</v>
      </c>
      <c r="C2296" t="s">
        <v>110</v>
      </c>
      <c r="D2296" t="s">
        <v>10</v>
      </c>
      <c r="E2296" t="s">
        <v>11</v>
      </c>
      <c r="F2296">
        <v>2</v>
      </c>
      <c r="G2296">
        <v>380000</v>
      </c>
      <c r="I2296" t="s">
        <v>75</v>
      </c>
      <c r="J2296">
        <v>380000</v>
      </c>
      <c r="K2296">
        <f t="shared" si="380"/>
        <v>1</v>
      </c>
      <c r="L2296">
        <f t="shared" si="377"/>
        <v>0</v>
      </c>
      <c r="M2296">
        <f t="shared" si="378"/>
        <v>0</v>
      </c>
      <c r="N2296">
        <v>2</v>
      </c>
      <c r="O2296">
        <f t="shared" si="370"/>
        <v>0</v>
      </c>
      <c r="P2296">
        <f t="shared" si="371"/>
        <v>1</v>
      </c>
      <c r="Q2296">
        <f t="shared" si="372"/>
        <v>0</v>
      </c>
      <c r="R2296">
        <f t="shared" si="373"/>
        <v>0</v>
      </c>
      <c r="S2296">
        <f t="shared" si="374"/>
        <v>0</v>
      </c>
      <c r="T2296">
        <f t="shared" si="375"/>
        <v>0</v>
      </c>
      <c r="U2296">
        <f t="shared" si="376"/>
        <v>0</v>
      </c>
    </row>
    <row r="2297" spans="1:21" x14ac:dyDescent="0.45">
      <c r="A2297" t="s">
        <v>75</v>
      </c>
      <c r="B2297" t="s">
        <v>8</v>
      </c>
      <c r="C2297" t="s">
        <v>110</v>
      </c>
      <c r="D2297" t="s">
        <v>10</v>
      </c>
      <c r="E2297" t="s">
        <v>11</v>
      </c>
      <c r="F2297">
        <v>3</v>
      </c>
      <c r="G2297">
        <v>400000</v>
      </c>
      <c r="I2297" t="s">
        <v>75</v>
      </c>
      <c r="J2297">
        <v>400000</v>
      </c>
      <c r="K2297">
        <f t="shared" si="380"/>
        <v>1</v>
      </c>
      <c r="L2297">
        <f t="shared" si="377"/>
        <v>0</v>
      </c>
      <c r="M2297">
        <f t="shared" si="378"/>
        <v>0</v>
      </c>
      <c r="N2297">
        <v>3</v>
      </c>
      <c r="O2297">
        <f t="shared" si="370"/>
        <v>0</v>
      </c>
      <c r="P2297">
        <f t="shared" si="371"/>
        <v>1</v>
      </c>
      <c r="Q2297">
        <f t="shared" si="372"/>
        <v>0</v>
      </c>
      <c r="R2297">
        <f t="shared" si="373"/>
        <v>0</v>
      </c>
      <c r="S2297">
        <f t="shared" si="374"/>
        <v>0</v>
      </c>
      <c r="T2297">
        <f t="shared" si="375"/>
        <v>0</v>
      </c>
      <c r="U2297">
        <f t="shared" si="376"/>
        <v>0</v>
      </c>
    </row>
    <row r="2298" spans="1:21" x14ac:dyDescent="0.45">
      <c r="A2298" t="s">
        <v>75</v>
      </c>
      <c r="B2298" t="s">
        <v>8</v>
      </c>
      <c r="C2298" t="s">
        <v>110</v>
      </c>
      <c r="D2298" t="s">
        <v>10</v>
      </c>
      <c r="E2298" t="s">
        <v>11</v>
      </c>
      <c r="F2298">
        <v>2</v>
      </c>
      <c r="G2298">
        <v>340000</v>
      </c>
      <c r="I2298" t="s">
        <v>75</v>
      </c>
      <c r="J2298">
        <v>340000</v>
      </c>
      <c r="K2298">
        <f t="shared" si="380"/>
        <v>1</v>
      </c>
      <c r="L2298">
        <f t="shared" si="377"/>
        <v>0</v>
      </c>
      <c r="M2298">
        <f t="shared" si="378"/>
        <v>0</v>
      </c>
      <c r="N2298">
        <v>2</v>
      </c>
      <c r="O2298">
        <f t="shared" si="370"/>
        <v>0</v>
      </c>
      <c r="P2298">
        <f t="shared" si="371"/>
        <v>1</v>
      </c>
      <c r="Q2298">
        <f t="shared" si="372"/>
        <v>0</v>
      </c>
      <c r="R2298">
        <f t="shared" si="373"/>
        <v>0</v>
      </c>
      <c r="S2298">
        <f t="shared" si="374"/>
        <v>0</v>
      </c>
      <c r="T2298">
        <f t="shared" si="375"/>
        <v>0</v>
      </c>
      <c r="U2298">
        <f t="shared" si="376"/>
        <v>0</v>
      </c>
    </row>
    <row r="2299" spans="1:21" x14ac:dyDescent="0.45">
      <c r="A2299" t="s">
        <v>75</v>
      </c>
      <c r="B2299" t="s">
        <v>27</v>
      </c>
      <c r="C2299" t="s">
        <v>110</v>
      </c>
      <c r="D2299" t="s">
        <v>10</v>
      </c>
      <c r="E2299" t="s">
        <v>11</v>
      </c>
      <c r="F2299">
        <v>2</v>
      </c>
      <c r="G2299">
        <v>337000</v>
      </c>
      <c r="I2299" t="s">
        <v>75</v>
      </c>
      <c r="J2299">
        <v>337000</v>
      </c>
      <c r="K2299">
        <f t="shared" si="380"/>
        <v>0</v>
      </c>
      <c r="L2299">
        <f t="shared" si="377"/>
        <v>0</v>
      </c>
      <c r="M2299">
        <f t="shared" si="378"/>
        <v>0</v>
      </c>
      <c r="N2299">
        <v>2</v>
      </c>
      <c r="O2299">
        <f t="shared" si="370"/>
        <v>0</v>
      </c>
      <c r="P2299">
        <f t="shared" si="371"/>
        <v>1</v>
      </c>
      <c r="Q2299">
        <f t="shared" si="372"/>
        <v>0</v>
      </c>
      <c r="R2299">
        <f t="shared" si="373"/>
        <v>0</v>
      </c>
      <c r="S2299">
        <f t="shared" si="374"/>
        <v>0</v>
      </c>
      <c r="T2299">
        <f t="shared" si="375"/>
        <v>0</v>
      </c>
      <c r="U2299">
        <f t="shared" si="376"/>
        <v>0</v>
      </c>
    </row>
    <row r="2300" spans="1:21" x14ac:dyDescent="0.45">
      <c r="A2300" t="s">
        <v>75</v>
      </c>
      <c r="B2300" t="s">
        <v>8</v>
      </c>
      <c r="C2300" t="s">
        <v>110</v>
      </c>
      <c r="D2300" t="s">
        <v>10</v>
      </c>
      <c r="E2300" t="s">
        <v>11</v>
      </c>
      <c r="F2300">
        <v>2</v>
      </c>
      <c r="G2300">
        <v>375000</v>
      </c>
      <c r="I2300" t="s">
        <v>75</v>
      </c>
      <c r="J2300">
        <v>375000</v>
      </c>
      <c r="K2300">
        <f t="shared" si="380"/>
        <v>1</v>
      </c>
      <c r="L2300">
        <f t="shared" si="377"/>
        <v>0</v>
      </c>
      <c r="M2300">
        <f t="shared" si="378"/>
        <v>0</v>
      </c>
      <c r="N2300">
        <v>2</v>
      </c>
      <c r="O2300">
        <f t="shared" si="370"/>
        <v>0</v>
      </c>
      <c r="P2300">
        <f t="shared" si="371"/>
        <v>1</v>
      </c>
      <c r="Q2300">
        <f t="shared" si="372"/>
        <v>0</v>
      </c>
      <c r="R2300">
        <f t="shared" si="373"/>
        <v>0</v>
      </c>
      <c r="S2300">
        <f t="shared" si="374"/>
        <v>0</v>
      </c>
      <c r="T2300">
        <f t="shared" si="375"/>
        <v>0</v>
      </c>
      <c r="U2300">
        <f t="shared" si="376"/>
        <v>0</v>
      </c>
    </row>
    <row r="2301" spans="1:21" x14ac:dyDescent="0.45">
      <c r="A2301" t="s">
        <v>75</v>
      </c>
      <c r="B2301" t="s">
        <v>8</v>
      </c>
      <c r="C2301" t="s">
        <v>110</v>
      </c>
      <c r="D2301" t="s">
        <v>10</v>
      </c>
      <c r="E2301" t="s">
        <v>11</v>
      </c>
      <c r="F2301">
        <v>2</v>
      </c>
      <c r="G2301">
        <v>420000</v>
      </c>
      <c r="I2301" t="s">
        <v>75</v>
      </c>
      <c r="J2301">
        <v>420000</v>
      </c>
      <c r="K2301">
        <f t="shared" si="380"/>
        <v>1</v>
      </c>
      <c r="L2301">
        <f t="shared" si="377"/>
        <v>0</v>
      </c>
      <c r="M2301">
        <f t="shared" si="378"/>
        <v>0</v>
      </c>
      <c r="N2301">
        <v>2</v>
      </c>
      <c r="O2301">
        <f t="shared" si="370"/>
        <v>0</v>
      </c>
      <c r="P2301">
        <f t="shared" si="371"/>
        <v>1</v>
      </c>
      <c r="Q2301">
        <f t="shared" si="372"/>
        <v>0</v>
      </c>
      <c r="R2301">
        <f t="shared" si="373"/>
        <v>0</v>
      </c>
      <c r="S2301">
        <f t="shared" si="374"/>
        <v>0</v>
      </c>
      <c r="T2301">
        <f t="shared" si="375"/>
        <v>0</v>
      </c>
      <c r="U2301">
        <f t="shared" si="376"/>
        <v>0</v>
      </c>
    </row>
    <row r="2302" spans="1:21" x14ac:dyDescent="0.45">
      <c r="A2302" t="s">
        <v>75</v>
      </c>
      <c r="B2302" t="s">
        <v>27</v>
      </c>
      <c r="C2302" t="s">
        <v>110</v>
      </c>
      <c r="D2302" t="s">
        <v>10</v>
      </c>
      <c r="E2302" t="s">
        <v>11</v>
      </c>
      <c r="F2302">
        <v>2</v>
      </c>
      <c r="G2302">
        <v>400000</v>
      </c>
      <c r="I2302" t="s">
        <v>75</v>
      </c>
      <c r="J2302">
        <v>400000</v>
      </c>
      <c r="K2302">
        <f t="shared" si="380"/>
        <v>0</v>
      </c>
      <c r="L2302">
        <f t="shared" si="377"/>
        <v>0</v>
      </c>
      <c r="M2302">
        <f t="shared" si="378"/>
        <v>0</v>
      </c>
      <c r="N2302">
        <v>2</v>
      </c>
      <c r="O2302">
        <f t="shared" si="370"/>
        <v>0</v>
      </c>
      <c r="P2302">
        <f t="shared" si="371"/>
        <v>1</v>
      </c>
      <c r="Q2302">
        <f t="shared" si="372"/>
        <v>0</v>
      </c>
      <c r="R2302">
        <f t="shared" si="373"/>
        <v>0</v>
      </c>
      <c r="S2302">
        <f t="shared" si="374"/>
        <v>0</v>
      </c>
      <c r="T2302">
        <f t="shared" si="375"/>
        <v>0</v>
      </c>
      <c r="U2302">
        <f t="shared" si="376"/>
        <v>0</v>
      </c>
    </row>
    <row r="2303" spans="1:21" x14ac:dyDescent="0.45">
      <c r="A2303" t="s">
        <v>75</v>
      </c>
      <c r="B2303" t="s">
        <v>8</v>
      </c>
      <c r="C2303" t="s">
        <v>113</v>
      </c>
      <c r="D2303" t="s">
        <v>10</v>
      </c>
      <c r="E2303" t="s">
        <v>11</v>
      </c>
      <c r="F2303">
        <v>1</v>
      </c>
      <c r="G2303">
        <v>485000</v>
      </c>
      <c r="I2303" t="s">
        <v>75</v>
      </c>
      <c r="J2303">
        <v>485000</v>
      </c>
      <c r="K2303">
        <f t="shared" si="380"/>
        <v>1</v>
      </c>
      <c r="L2303">
        <f t="shared" si="377"/>
        <v>0</v>
      </c>
      <c r="M2303">
        <f t="shared" si="378"/>
        <v>0</v>
      </c>
      <c r="N2303">
        <v>1</v>
      </c>
      <c r="O2303">
        <f t="shared" si="370"/>
        <v>0</v>
      </c>
      <c r="P2303">
        <f t="shared" si="371"/>
        <v>0</v>
      </c>
      <c r="Q2303">
        <f t="shared" si="372"/>
        <v>0</v>
      </c>
      <c r="R2303">
        <f t="shared" si="373"/>
        <v>0</v>
      </c>
      <c r="S2303">
        <f t="shared" si="374"/>
        <v>1</v>
      </c>
      <c r="T2303">
        <f t="shared" si="375"/>
        <v>0</v>
      </c>
      <c r="U2303">
        <f t="shared" si="376"/>
        <v>0</v>
      </c>
    </row>
    <row r="2304" spans="1:21" x14ac:dyDescent="0.45">
      <c r="A2304" t="s">
        <v>75</v>
      </c>
      <c r="B2304" t="s">
        <v>8</v>
      </c>
      <c r="C2304" t="s">
        <v>109</v>
      </c>
      <c r="D2304" t="s">
        <v>10</v>
      </c>
      <c r="E2304" t="s">
        <v>16</v>
      </c>
      <c r="F2304">
        <v>3</v>
      </c>
      <c r="G2304">
        <v>350000</v>
      </c>
      <c r="I2304" t="s">
        <v>75</v>
      </c>
      <c r="J2304">
        <v>350000</v>
      </c>
      <c r="K2304">
        <f t="shared" si="380"/>
        <v>1</v>
      </c>
      <c r="L2304">
        <f t="shared" si="377"/>
        <v>0</v>
      </c>
      <c r="M2304">
        <f t="shared" si="378"/>
        <v>1</v>
      </c>
      <c r="N2304">
        <v>3</v>
      </c>
      <c r="O2304">
        <f t="shared" si="370"/>
        <v>1</v>
      </c>
      <c r="P2304">
        <f t="shared" si="371"/>
        <v>0</v>
      </c>
      <c r="Q2304">
        <f t="shared" si="372"/>
        <v>0</v>
      </c>
      <c r="R2304">
        <f t="shared" si="373"/>
        <v>0</v>
      </c>
      <c r="S2304">
        <f t="shared" si="374"/>
        <v>0</v>
      </c>
      <c r="T2304">
        <f t="shared" si="375"/>
        <v>0</v>
      </c>
      <c r="U2304">
        <f t="shared" si="376"/>
        <v>0</v>
      </c>
    </row>
    <row r="2305" spans="1:21" x14ac:dyDescent="0.45">
      <c r="A2305" t="s">
        <v>75</v>
      </c>
      <c r="B2305" t="s">
        <v>8</v>
      </c>
      <c r="C2305" t="s">
        <v>109</v>
      </c>
      <c r="D2305" t="s">
        <v>10</v>
      </c>
      <c r="E2305" t="s">
        <v>16</v>
      </c>
      <c r="F2305">
        <v>2</v>
      </c>
      <c r="G2305">
        <v>360000</v>
      </c>
      <c r="I2305" t="s">
        <v>75</v>
      </c>
      <c r="J2305">
        <v>360000</v>
      </c>
      <c r="K2305">
        <f t="shared" si="380"/>
        <v>1</v>
      </c>
      <c r="L2305">
        <f t="shared" si="377"/>
        <v>0</v>
      </c>
      <c r="M2305">
        <f t="shared" si="378"/>
        <v>1</v>
      </c>
      <c r="N2305">
        <v>2</v>
      </c>
      <c r="O2305">
        <f t="shared" si="370"/>
        <v>1</v>
      </c>
      <c r="P2305">
        <f t="shared" si="371"/>
        <v>0</v>
      </c>
      <c r="Q2305">
        <f t="shared" si="372"/>
        <v>0</v>
      </c>
      <c r="R2305">
        <f t="shared" si="373"/>
        <v>0</v>
      </c>
      <c r="S2305">
        <f t="shared" si="374"/>
        <v>0</v>
      </c>
      <c r="T2305">
        <f t="shared" si="375"/>
        <v>0</v>
      </c>
      <c r="U2305">
        <f t="shared" si="376"/>
        <v>0</v>
      </c>
    </row>
    <row r="2306" spans="1:21" x14ac:dyDescent="0.45">
      <c r="A2306" t="s">
        <v>75</v>
      </c>
      <c r="B2306" t="s">
        <v>8</v>
      </c>
      <c r="C2306" t="s">
        <v>109</v>
      </c>
      <c r="D2306" t="s">
        <v>10</v>
      </c>
      <c r="E2306" t="s">
        <v>16</v>
      </c>
      <c r="F2306">
        <v>1</v>
      </c>
      <c r="G2306">
        <v>360000</v>
      </c>
      <c r="I2306" t="s">
        <v>75</v>
      </c>
      <c r="J2306">
        <v>360000</v>
      </c>
      <c r="K2306">
        <f t="shared" si="380"/>
        <v>1</v>
      </c>
      <c r="L2306">
        <f t="shared" si="377"/>
        <v>0</v>
      </c>
      <c r="M2306">
        <f t="shared" si="378"/>
        <v>1</v>
      </c>
      <c r="N2306">
        <v>1</v>
      </c>
      <c r="O2306">
        <f t="shared" ref="O2306:O2369" si="381">IF(C2306="EFCAB", 1, 0)</f>
        <v>1</v>
      </c>
      <c r="P2306">
        <f t="shared" ref="P2306:P2369" si="382">IF(C2306="BRIP", 1, 0)</f>
        <v>0</v>
      </c>
      <c r="Q2306">
        <f t="shared" ref="Q2306:Q2369" si="383">IF(C2306="PPS", 1, 0)</f>
        <v>0</v>
      </c>
      <c r="R2306">
        <f t="shared" ref="R2306:R2369" si="384">IF(C2306="TIMPT", 1, 0)</f>
        <v>0</v>
      </c>
      <c r="S2306">
        <f t="shared" ref="S2306:S2369" si="385">IF(C2306="TESLO", 1, 0)</f>
        <v>0</v>
      </c>
      <c r="T2306">
        <f t="shared" ref="T2306:T2369" si="386">IF(C2306="HRTAC", 1, 0)</f>
        <v>0</v>
      </c>
      <c r="U2306">
        <f t="shared" ref="U2306:U2369" si="387">IF(C2306="Other", 1, 0)</f>
        <v>0</v>
      </c>
    </row>
    <row r="2307" spans="1:21" x14ac:dyDescent="0.45">
      <c r="A2307" t="s">
        <v>75</v>
      </c>
      <c r="B2307" t="s">
        <v>8</v>
      </c>
      <c r="C2307" t="s">
        <v>109</v>
      </c>
      <c r="D2307" t="s">
        <v>10</v>
      </c>
      <c r="E2307" t="s">
        <v>16</v>
      </c>
      <c r="F2307">
        <v>3</v>
      </c>
      <c r="G2307">
        <v>500000</v>
      </c>
      <c r="I2307" t="s">
        <v>75</v>
      </c>
      <c r="J2307">
        <v>500000</v>
      </c>
      <c r="K2307">
        <f t="shared" si="380"/>
        <v>1</v>
      </c>
      <c r="L2307">
        <f t="shared" ref="L2307:L2370" si="388">IF(D2307="Bachelor",0,1)</f>
        <v>0</v>
      </c>
      <c r="M2307">
        <f t="shared" ref="M2307:M2370" si="389">IF(E2307="Female", 0, 1)</f>
        <v>1</v>
      </c>
      <c r="N2307">
        <v>3</v>
      </c>
      <c r="O2307">
        <f t="shared" si="381"/>
        <v>1</v>
      </c>
      <c r="P2307">
        <f t="shared" si="382"/>
        <v>0</v>
      </c>
      <c r="Q2307">
        <f t="shared" si="383"/>
        <v>0</v>
      </c>
      <c r="R2307">
        <f t="shared" si="384"/>
        <v>0</v>
      </c>
      <c r="S2307">
        <f t="shared" si="385"/>
        <v>0</v>
      </c>
      <c r="T2307">
        <f t="shared" si="386"/>
        <v>0</v>
      </c>
      <c r="U2307">
        <f t="shared" si="387"/>
        <v>0</v>
      </c>
    </row>
    <row r="2308" spans="1:21" x14ac:dyDescent="0.45">
      <c r="A2308" t="s">
        <v>75</v>
      </c>
      <c r="B2308" t="s">
        <v>8</v>
      </c>
      <c r="C2308" t="s">
        <v>109</v>
      </c>
      <c r="D2308" t="s">
        <v>10</v>
      </c>
      <c r="E2308" t="s">
        <v>16</v>
      </c>
      <c r="F2308">
        <v>2</v>
      </c>
      <c r="G2308">
        <v>460000</v>
      </c>
      <c r="I2308" t="s">
        <v>75</v>
      </c>
      <c r="J2308">
        <v>460000</v>
      </c>
      <c r="K2308">
        <f t="shared" ref="K2308:K2336" si="390">IF(B2308="Public sector",0,1)</f>
        <v>1</v>
      </c>
      <c r="L2308">
        <f t="shared" si="388"/>
        <v>0</v>
      </c>
      <c r="M2308">
        <f t="shared" si="389"/>
        <v>1</v>
      </c>
      <c r="N2308">
        <v>2</v>
      </c>
      <c r="O2308">
        <f t="shared" si="381"/>
        <v>1</v>
      </c>
      <c r="P2308">
        <f t="shared" si="382"/>
        <v>0</v>
      </c>
      <c r="Q2308">
        <f t="shared" si="383"/>
        <v>0</v>
      </c>
      <c r="R2308">
        <f t="shared" si="384"/>
        <v>0</v>
      </c>
      <c r="S2308">
        <f t="shared" si="385"/>
        <v>0</v>
      </c>
      <c r="T2308">
        <f t="shared" si="386"/>
        <v>0</v>
      </c>
      <c r="U2308">
        <f t="shared" si="387"/>
        <v>0</v>
      </c>
    </row>
    <row r="2309" spans="1:21" x14ac:dyDescent="0.45">
      <c r="A2309" t="s">
        <v>75</v>
      </c>
      <c r="B2309" t="s">
        <v>8</v>
      </c>
      <c r="C2309" t="s">
        <v>109</v>
      </c>
      <c r="D2309" t="s">
        <v>10</v>
      </c>
      <c r="E2309" t="s">
        <v>16</v>
      </c>
      <c r="F2309">
        <v>2</v>
      </c>
      <c r="G2309">
        <v>450000</v>
      </c>
      <c r="I2309" t="s">
        <v>75</v>
      </c>
      <c r="J2309">
        <v>450000</v>
      </c>
      <c r="K2309">
        <f t="shared" si="390"/>
        <v>1</v>
      </c>
      <c r="L2309">
        <f t="shared" si="388"/>
        <v>0</v>
      </c>
      <c r="M2309">
        <f t="shared" si="389"/>
        <v>1</v>
      </c>
      <c r="N2309">
        <v>2</v>
      </c>
      <c r="O2309">
        <f t="shared" si="381"/>
        <v>1</v>
      </c>
      <c r="P2309">
        <f t="shared" si="382"/>
        <v>0</v>
      </c>
      <c r="Q2309">
        <f t="shared" si="383"/>
        <v>0</v>
      </c>
      <c r="R2309">
        <f t="shared" si="384"/>
        <v>0</v>
      </c>
      <c r="S2309">
        <f t="shared" si="385"/>
        <v>0</v>
      </c>
      <c r="T2309">
        <f t="shared" si="386"/>
        <v>0</v>
      </c>
      <c r="U2309">
        <f t="shared" si="387"/>
        <v>0</v>
      </c>
    </row>
    <row r="2310" spans="1:21" x14ac:dyDescent="0.45">
      <c r="A2310" t="s">
        <v>75</v>
      </c>
      <c r="B2310" t="s">
        <v>8</v>
      </c>
      <c r="C2310" t="s">
        <v>109</v>
      </c>
      <c r="D2310" t="s">
        <v>10</v>
      </c>
      <c r="E2310" t="s">
        <v>16</v>
      </c>
      <c r="F2310">
        <v>1</v>
      </c>
      <c r="G2310">
        <v>420000</v>
      </c>
      <c r="I2310" t="s">
        <v>75</v>
      </c>
      <c r="J2310">
        <v>420000</v>
      </c>
      <c r="K2310">
        <f t="shared" si="390"/>
        <v>1</v>
      </c>
      <c r="L2310">
        <f t="shared" si="388"/>
        <v>0</v>
      </c>
      <c r="M2310">
        <f t="shared" si="389"/>
        <v>1</v>
      </c>
      <c r="N2310">
        <v>1</v>
      </c>
      <c r="O2310">
        <f t="shared" si="381"/>
        <v>1</v>
      </c>
      <c r="P2310">
        <f t="shared" si="382"/>
        <v>0</v>
      </c>
      <c r="Q2310">
        <f t="shared" si="383"/>
        <v>0</v>
      </c>
      <c r="R2310">
        <f t="shared" si="384"/>
        <v>0</v>
      </c>
      <c r="S2310">
        <f t="shared" si="385"/>
        <v>0</v>
      </c>
      <c r="T2310">
        <f t="shared" si="386"/>
        <v>0</v>
      </c>
      <c r="U2310">
        <f t="shared" si="387"/>
        <v>0</v>
      </c>
    </row>
    <row r="2311" spans="1:21" x14ac:dyDescent="0.45">
      <c r="A2311" t="s">
        <v>75</v>
      </c>
      <c r="B2311" t="s">
        <v>8</v>
      </c>
      <c r="C2311" t="s">
        <v>109</v>
      </c>
      <c r="D2311" t="s">
        <v>10</v>
      </c>
      <c r="E2311" t="s">
        <v>16</v>
      </c>
      <c r="F2311">
        <v>2</v>
      </c>
      <c r="G2311">
        <v>450000</v>
      </c>
      <c r="I2311" t="s">
        <v>75</v>
      </c>
      <c r="J2311">
        <v>450000</v>
      </c>
      <c r="K2311">
        <f t="shared" si="390"/>
        <v>1</v>
      </c>
      <c r="L2311">
        <f t="shared" si="388"/>
        <v>0</v>
      </c>
      <c r="M2311">
        <f t="shared" si="389"/>
        <v>1</v>
      </c>
      <c r="N2311">
        <v>2</v>
      </c>
      <c r="O2311">
        <f t="shared" si="381"/>
        <v>1</v>
      </c>
      <c r="P2311">
        <f t="shared" si="382"/>
        <v>0</v>
      </c>
      <c r="Q2311">
        <f t="shared" si="383"/>
        <v>0</v>
      </c>
      <c r="R2311">
        <f t="shared" si="384"/>
        <v>0</v>
      </c>
      <c r="S2311">
        <f t="shared" si="385"/>
        <v>0</v>
      </c>
      <c r="T2311">
        <f t="shared" si="386"/>
        <v>0</v>
      </c>
      <c r="U2311">
        <f t="shared" si="387"/>
        <v>0</v>
      </c>
    </row>
    <row r="2312" spans="1:21" x14ac:dyDescent="0.45">
      <c r="A2312" t="s">
        <v>75</v>
      </c>
      <c r="B2312" t="s">
        <v>8</v>
      </c>
      <c r="C2312" t="s">
        <v>109</v>
      </c>
      <c r="D2312" t="s">
        <v>10</v>
      </c>
      <c r="E2312" t="s">
        <v>16</v>
      </c>
      <c r="F2312">
        <v>1</v>
      </c>
      <c r="G2312">
        <v>400000</v>
      </c>
      <c r="I2312" t="s">
        <v>75</v>
      </c>
      <c r="J2312">
        <v>400000</v>
      </c>
      <c r="K2312">
        <f t="shared" si="390"/>
        <v>1</v>
      </c>
      <c r="L2312">
        <f t="shared" si="388"/>
        <v>0</v>
      </c>
      <c r="M2312">
        <f t="shared" si="389"/>
        <v>1</v>
      </c>
      <c r="N2312">
        <v>1</v>
      </c>
      <c r="O2312">
        <f t="shared" si="381"/>
        <v>1</v>
      </c>
      <c r="P2312">
        <f t="shared" si="382"/>
        <v>0</v>
      </c>
      <c r="Q2312">
        <f t="shared" si="383"/>
        <v>0</v>
      </c>
      <c r="R2312">
        <f t="shared" si="384"/>
        <v>0</v>
      </c>
      <c r="S2312">
        <f t="shared" si="385"/>
        <v>0</v>
      </c>
      <c r="T2312">
        <f t="shared" si="386"/>
        <v>0</v>
      </c>
      <c r="U2312">
        <f t="shared" si="387"/>
        <v>0</v>
      </c>
    </row>
    <row r="2313" spans="1:21" x14ac:dyDescent="0.45">
      <c r="A2313" t="s">
        <v>75</v>
      </c>
      <c r="B2313" t="s">
        <v>8</v>
      </c>
      <c r="C2313" t="s">
        <v>109</v>
      </c>
      <c r="D2313" t="s">
        <v>10</v>
      </c>
      <c r="E2313" t="s">
        <v>16</v>
      </c>
      <c r="F2313">
        <v>1</v>
      </c>
      <c r="G2313">
        <v>420000</v>
      </c>
      <c r="I2313" t="s">
        <v>75</v>
      </c>
      <c r="J2313">
        <v>420000</v>
      </c>
      <c r="K2313">
        <f t="shared" si="390"/>
        <v>1</v>
      </c>
      <c r="L2313">
        <f t="shared" si="388"/>
        <v>0</v>
      </c>
      <c r="M2313">
        <f t="shared" si="389"/>
        <v>1</v>
      </c>
      <c r="N2313">
        <v>1</v>
      </c>
      <c r="O2313">
        <f t="shared" si="381"/>
        <v>1</v>
      </c>
      <c r="P2313">
        <f t="shared" si="382"/>
        <v>0</v>
      </c>
      <c r="Q2313">
        <f t="shared" si="383"/>
        <v>0</v>
      </c>
      <c r="R2313">
        <f t="shared" si="384"/>
        <v>0</v>
      </c>
      <c r="S2313">
        <f t="shared" si="385"/>
        <v>0</v>
      </c>
      <c r="T2313">
        <f t="shared" si="386"/>
        <v>0</v>
      </c>
      <c r="U2313">
        <f t="shared" si="387"/>
        <v>0</v>
      </c>
    </row>
    <row r="2314" spans="1:21" x14ac:dyDescent="0.45">
      <c r="A2314" t="s">
        <v>75</v>
      </c>
      <c r="B2314" t="s">
        <v>8</v>
      </c>
      <c r="C2314" t="s">
        <v>109</v>
      </c>
      <c r="D2314" t="s">
        <v>10</v>
      </c>
      <c r="E2314" t="s">
        <v>16</v>
      </c>
      <c r="F2314">
        <v>2</v>
      </c>
      <c r="G2314">
        <v>425000</v>
      </c>
      <c r="I2314" t="s">
        <v>75</v>
      </c>
      <c r="J2314">
        <v>425000</v>
      </c>
      <c r="K2314">
        <f t="shared" si="390"/>
        <v>1</v>
      </c>
      <c r="L2314">
        <f t="shared" si="388"/>
        <v>0</v>
      </c>
      <c r="M2314">
        <f t="shared" si="389"/>
        <v>1</v>
      </c>
      <c r="N2314">
        <v>2</v>
      </c>
      <c r="O2314">
        <f t="shared" si="381"/>
        <v>1</v>
      </c>
      <c r="P2314">
        <f t="shared" si="382"/>
        <v>0</v>
      </c>
      <c r="Q2314">
        <f t="shared" si="383"/>
        <v>0</v>
      </c>
      <c r="R2314">
        <f t="shared" si="384"/>
        <v>0</v>
      </c>
      <c r="S2314">
        <f t="shared" si="385"/>
        <v>0</v>
      </c>
      <c r="T2314">
        <f t="shared" si="386"/>
        <v>0</v>
      </c>
      <c r="U2314">
        <f t="shared" si="387"/>
        <v>0</v>
      </c>
    </row>
    <row r="2315" spans="1:21" x14ac:dyDescent="0.45">
      <c r="A2315" t="s">
        <v>75</v>
      </c>
      <c r="B2315" t="s">
        <v>8</v>
      </c>
      <c r="C2315" t="s">
        <v>109</v>
      </c>
      <c r="D2315" t="s">
        <v>10</v>
      </c>
      <c r="E2315" t="s">
        <v>16</v>
      </c>
      <c r="F2315">
        <v>1</v>
      </c>
      <c r="G2315">
        <v>450000</v>
      </c>
      <c r="I2315" t="s">
        <v>75</v>
      </c>
      <c r="J2315">
        <v>450000</v>
      </c>
      <c r="K2315">
        <f t="shared" si="390"/>
        <v>1</v>
      </c>
      <c r="L2315">
        <f t="shared" si="388"/>
        <v>0</v>
      </c>
      <c r="M2315">
        <f t="shared" si="389"/>
        <v>1</v>
      </c>
      <c r="N2315">
        <v>1</v>
      </c>
      <c r="O2315">
        <f t="shared" si="381"/>
        <v>1</v>
      </c>
      <c r="P2315">
        <f t="shared" si="382"/>
        <v>0</v>
      </c>
      <c r="Q2315">
        <f t="shared" si="383"/>
        <v>0</v>
      </c>
      <c r="R2315">
        <f t="shared" si="384"/>
        <v>0</v>
      </c>
      <c r="S2315">
        <f t="shared" si="385"/>
        <v>0</v>
      </c>
      <c r="T2315">
        <f t="shared" si="386"/>
        <v>0</v>
      </c>
      <c r="U2315">
        <f t="shared" si="387"/>
        <v>0</v>
      </c>
    </row>
    <row r="2316" spans="1:21" x14ac:dyDescent="0.45">
      <c r="A2316" t="s">
        <v>75</v>
      </c>
      <c r="B2316" t="s">
        <v>8</v>
      </c>
      <c r="C2316" t="s">
        <v>109</v>
      </c>
      <c r="D2316" t="s">
        <v>10</v>
      </c>
      <c r="E2316" t="s">
        <v>16</v>
      </c>
      <c r="F2316">
        <v>2</v>
      </c>
      <c r="G2316">
        <v>420000</v>
      </c>
      <c r="I2316" t="s">
        <v>75</v>
      </c>
      <c r="J2316">
        <v>420000</v>
      </c>
      <c r="K2316">
        <f t="shared" si="390"/>
        <v>1</v>
      </c>
      <c r="L2316">
        <f t="shared" si="388"/>
        <v>0</v>
      </c>
      <c r="M2316">
        <f t="shared" si="389"/>
        <v>1</v>
      </c>
      <c r="N2316">
        <v>2</v>
      </c>
      <c r="O2316">
        <f t="shared" si="381"/>
        <v>1</v>
      </c>
      <c r="P2316">
        <f t="shared" si="382"/>
        <v>0</v>
      </c>
      <c r="Q2316">
        <f t="shared" si="383"/>
        <v>0</v>
      </c>
      <c r="R2316">
        <f t="shared" si="384"/>
        <v>0</v>
      </c>
      <c r="S2316">
        <f t="shared" si="385"/>
        <v>0</v>
      </c>
      <c r="T2316">
        <f t="shared" si="386"/>
        <v>0</v>
      </c>
      <c r="U2316">
        <f t="shared" si="387"/>
        <v>0</v>
      </c>
    </row>
    <row r="2317" spans="1:21" x14ac:dyDescent="0.45">
      <c r="A2317" t="s">
        <v>75</v>
      </c>
      <c r="B2317" t="s">
        <v>8</v>
      </c>
      <c r="C2317" t="s">
        <v>109</v>
      </c>
      <c r="D2317" t="s">
        <v>10</v>
      </c>
      <c r="E2317" t="s">
        <v>16</v>
      </c>
      <c r="F2317">
        <v>1</v>
      </c>
      <c r="G2317">
        <v>450000</v>
      </c>
      <c r="I2317" t="s">
        <v>75</v>
      </c>
      <c r="J2317">
        <v>450000</v>
      </c>
      <c r="K2317">
        <f t="shared" si="390"/>
        <v>1</v>
      </c>
      <c r="L2317">
        <f t="shared" si="388"/>
        <v>0</v>
      </c>
      <c r="M2317">
        <f t="shared" si="389"/>
        <v>1</v>
      </c>
      <c r="N2317">
        <v>1</v>
      </c>
      <c r="O2317">
        <f t="shared" si="381"/>
        <v>1</v>
      </c>
      <c r="P2317">
        <f t="shared" si="382"/>
        <v>0</v>
      </c>
      <c r="Q2317">
        <f t="shared" si="383"/>
        <v>0</v>
      </c>
      <c r="R2317">
        <f t="shared" si="384"/>
        <v>0</v>
      </c>
      <c r="S2317">
        <f t="shared" si="385"/>
        <v>0</v>
      </c>
      <c r="T2317">
        <f t="shared" si="386"/>
        <v>0</v>
      </c>
      <c r="U2317">
        <f t="shared" si="387"/>
        <v>0</v>
      </c>
    </row>
    <row r="2318" spans="1:21" x14ac:dyDescent="0.45">
      <c r="A2318" t="s">
        <v>75</v>
      </c>
      <c r="B2318" t="s">
        <v>8</v>
      </c>
      <c r="C2318" t="s">
        <v>109</v>
      </c>
      <c r="D2318" t="s">
        <v>10</v>
      </c>
      <c r="E2318" t="s">
        <v>16</v>
      </c>
      <c r="F2318">
        <v>2</v>
      </c>
      <c r="G2318">
        <v>330000</v>
      </c>
      <c r="I2318" t="s">
        <v>75</v>
      </c>
      <c r="J2318">
        <v>330000</v>
      </c>
      <c r="K2318">
        <f t="shared" si="390"/>
        <v>1</v>
      </c>
      <c r="L2318">
        <f t="shared" si="388"/>
        <v>0</v>
      </c>
      <c r="M2318">
        <f t="shared" si="389"/>
        <v>1</v>
      </c>
      <c r="N2318">
        <v>2</v>
      </c>
      <c r="O2318">
        <f t="shared" si="381"/>
        <v>1</v>
      </c>
      <c r="P2318">
        <f t="shared" si="382"/>
        <v>0</v>
      </c>
      <c r="Q2318">
        <f t="shared" si="383"/>
        <v>0</v>
      </c>
      <c r="R2318">
        <f t="shared" si="384"/>
        <v>0</v>
      </c>
      <c r="S2318">
        <f t="shared" si="385"/>
        <v>0</v>
      </c>
      <c r="T2318">
        <f t="shared" si="386"/>
        <v>0</v>
      </c>
      <c r="U2318">
        <f t="shared" si="387"/>
        <v>0</v>
      </c>
    </row>
    <row r="2319" spans="1:21" x14ac:dyDescent="0.45">
      <c r="A2319" t="s">
        <v>75</v>
      </c>
      <c r="B2319" t="s">
        <v>8</v>
      </c>
      <c r="C2319" t="s">
        <v>109</v>
      </c>
      <c r="D2319" t="s">
        <v>10</v>
      </c>
      <c r="E2319" t="s">
        <v>16</v>
      </c>
      <c r="F2319">
        <v>2</v>
      </c>
      <c r="G2319">
        <v>350000</v>
      </c>
      <c r="I2319" t="s">
        <v>75</v>
      </c>
      <c r="J2319">
        <v>350000</v>
      </c>
      <c r="K2319">
        <f t="shared" si="390"/>
        <v>1</v>
      </c>
      <c r="L2319">
        <f t="shared" si="388"/>
        <v>0</v>
      </c>
      <c r="M2319">
        <f t="shared" si="389"/>
        <v>1</v>
      </c>
      <c r="N2319">
        <v>2</v>
      </c>
      <c r="O2319">
        <f t="shared" si="381"/>
        <v>1</v>
      </c>
      <c r="P2319">
        <f t="shared" si="382"/>
        <v>0</v>
      </c>
      <c r="Q2319">
        <f t="shared" si="383"/>
        <v>0</v>
      </c>
      <c r="R2319">
        <f t="shared" si="384"/>
        <v>0</v>
      </c>
      <c r="S2319">
        <f t="shared" si="385"/>
        <v>0</v>
      </c>
      <c r="T2319">
        <f t="shared" si="386"/>
        <v>0</v>
      </c>
      <c r="U2319">
        <f t="shared" si="387"/>
        <v>0</v>
      </c>
    </row>
    <row r="2320" spans="1:21" x14ac:dyDescent="0.45">
      <c r="A2320" t="s">
        <v>75</v>
      </c>
      <c r="B2320" t="s">
        <v>8</v>
      </c>
      <c r="C2320" t="s">
        <v>109</v>
      </c>
      <c r="D2320" t="s">
        <v>10</v>
      </c>
      <c r="E2320" t="s">
        <v>16</v>
      </c>
      <c r="F2320">
        <v>2</v>
      </c>
      <c r="G2320">
        <v>400000</v>
      </c>
      <c r="I2320" t="s">
        <v>75</v>
      </c>
      <c r="J2320">
        <v>400000</v>
      </c>
      <c r="K2320">
        <f t="shared" si="390"/>
        <v>1</v>
      </c>
      <c r="L2320">
        <f t="shared" si="388"/>
        <v>0</v>
      </c>
      <c r="M2320">
        <f t="shared" si="389"/>
        <v>1</v>
      </c>
      <c r="N2320">
        <v>2</v>
      </c>
      <c r="O2320">
        <f t="shared" si="381"/>
        <v>1</v>
      </c>
      <c r="P2320">
        <f t="shared" si="382"/>
        <v>0</v>
      </c>
      <c r="Q2320">
        <f t="shared" si="383"/>
        <v>0</v>
      </c>
      <c r="R2320">
        <f t="shared" si="384"/>
        <v>0</v>
      </c>
      <c r="S2320">
        <f t="shared" si="385"/>
        <v>0</v>
      </c>
      <c r="T2320">
        <f t="shared" si="386"/>
        <v>0</v>
      </c>
      <c r="U2320">
        <f t="shared" si="387"/>
        <v>0</v>
      </c>
    </row>
    <row r="2321" spans="1:21" x14ac:dyDescent="0.45">
      <c r="A2321" t="s">
        <v>75</v>
      </c>
      <c r="B2321" t="s">
        <v>8</v>
      </c>
      <c r="C2321" t="s">
        <v>109</v>
      </c>
      <c r="D2321" t="s">
        <v>10</v>
      </c>
      <c r="E2321" t="s">
        <v>16</v>
      </c>
      <c r="F2321">
        <v>1</v>
      </c>
      <c r="G2321">
        <v>412000</v>
      </c>
      <c r="I2321" t="s">
        <v>75</v>
      </c>
      <c r="J2321">
        <v>412000</v>
      </c>
      <c r="K2321">
        <f t="shared" si="390"/>
        <v>1</v>
      </c>
      <c r="L2321">
        <f t="shared" si="388"/>
        <v>0</v>
      </c>
      <c r="M2321">
        <f t="shared" si="389"/>
        <v>1</v>
      </c>
      <c r="N2321">
        <v>1</v>
      </c>
      <c r="O2321">
        <f t="shared" si="381"/>
        <v>1</v>
      </c>
      <c r="P2321">
        <f t="shared" si="382"/>
        <v>0</v>
      </c>
      <c r="Q2321">
        <f t="shared" si="383"/>
        <v>0</v>
      </c>
      <c r="R2321">
        <f t="shared" si="384"/>
        <v>0</v>
      </c>
      <c r="S2321">
        <f t="shared" si="385"/>
        <v>0</v>
      </c>
      <c r="T2321">
        <f t="shared" si="386"/>
        <v>0</v>
      </c>
      <c r="U2321">
        <f t="shared" si="387"/>
        <v>0</v>
      </c>
    </row>
    <row r="2322" spans="1:21" x14ac:dyDescent="0.45">
      <c r="A2322" t="s">
        <v>75</v>
      </c>
      <c r="B2322" t="s">
        <v>8</v>
      </c>
      <c r="C2322" t="s">
        <v>109</v>
      </c>
      <c r="D2322" t="s">
        <v>10</v>
      </c>
      <c r="E2322" t="s">
        <v>16</v>
      </c>
      <c r="F2322">
        <v>1</v>
      </c>
      <c r="G2322">
        <v>450000</v>
      </c>
      <c r="I2322" t="s">
        <v>75</v>
      </c>
      <c r="J2322">
        <v>450000</v>
      </c>
      <c r="K2322">
        <f t="shared" si="390"/>
        <v>1</v>
      </c>
      <c r="L2322">
        <f t="shared" si="388"/>
        <v>0</v>
      </c>
      <c r="M2322">
        <f t="shared" si="389"/>
        <v>1</v>
      </c>
      <c r="N2322">
        <v>1</v>
      </c>
      <c r="O2322">
        <f t="shared" si="381"/>
        <v>1</v>
      </c>
      <c r="P2322">
        <f t="shared" si="382"/>
        <v>0</v>
      </c>
      <c r="Q2322">
        <f t="shared" si="383"/>
        <v>0</v>
      </c>
      <c r="R2322">
        <f t="shared" si="384"/>
        <v>0</v>
      </c>
      <c r="S2322">
        <f t="shared" si="385"/>
        <v>0</v>
      </c>
      <c r="T2322">
        <f t="shared" si="386"/>
        <v>0</v>
      </c>
      <c r="U2322">
        <f t="shared" si="387"/>
        <v>0</v>
      </c>
    </row>
    <row r="2323" spans="1:21" x14ac:dyDescent="0.45">
      <c r="A2323" t="s">
        <v>75</v>
      </c>
      <c r="B2323" t="s">
        <v>8</v>
      </c>
      <c r="C2323" t="s">
        <v>109</v>
      </c>
      <c r="D2323" t="s">
        <v>10</v>
      </c>
      <c r="E2323" t="s">
        <v>16</v>
      </c>
      <c r="F2323">
        <v>2</v>
      </c>
      <c r="G2323">
        <v>420000</v>
      </c>
      <c r="I2323" t="s">
        <v>75</v>
      </c>
      <c r="J2323">
        <v>420000</v>
      </c>
      <c r="K2323">
        <f t="shared" si="390"/>
        <v>1</v>
      </c>
      <c r="L2323">
        <f t="shared" si="388"/>
        <v>0</v>
      </c>
      <c r="M2323">
        <f t="shared" si="389"/>
        <v>1</v>
      </c>
      <c r="N2323">
        <v>2</v>
      </c>
      <c r="O2323">
        <f t="shared" si="381"/>
        <v>1</v>
      </c>
      <c r="P2323">
        <f t="shared" si="382"/>
        <v>0</v>
      </c>
      <c r="Q2323">
        <f t="shared" si="383"/>
        <v>0</v>
      </c>
      <c r="R2323">
        <f t="shared" si="384"/>
        <v>0</v>
      </c>
      <c r="S2323">
        <f t="shared" si="385"/>
        <v>0</v>
      </c>
      <c r="T2323">
        <f t="shared" si="386"/>
        <v>0</v>
      </c>
      <c r="U2323">
        <f t="shared" si="387"/>
        <v>0</v>
      </c>
    </row>
    <row r="2324" spans="1:21" x14ac:dyDescent="0.45">
      <c r="A2324" t="s">
        <v>75</v>
      </c>
      <c r="B2324" t="s">
        <v>8</v>
      </c>
      <c r="C2324" t="s">
        <v>109</v>
      </c>
      <c r="D2324" t="s">
        <v>10</v>
      </c>
      <c r="E2324" t="s">
        <v>16</v>
      </c>
      <c r="F2324">
        <v>1</v>
      </c>
      <c r="G2324">
        <v>500000</v>
      </c>
      <c r="I2324" t="s">
        <v>75</v>
      </c>
      <c r="J2324">
        <v>500000</v>
      </c>
      <c r="K2324">
        <f t="shared" si="390"/>
        <v>1</v>
      </c>
      <c r="L2324">
        <f t="shared" si="388"/>
        <v>0</v>
      </c>
      <c r="M2324">
        <f t="shared" si="389"/>
        <v>1</v>
      </c>
      <c r="N2324">
        <v>1</v>
      </c>
      <c r="O2324">
        <f t="shared" si="381"/>
        <v>1</v>
      </c>
      <c r="P2324">
        <f t="shared" si="382"/>
        <v>0</v>
      </c>
      <c r="Q2324">
        <f t="shared" si="383"/>
        <v>0</v>
      </c>
      <c r="R2324">
        <f t="shared" si="384"/>
        <v>0</v>
      </c>
      <c r="S2324">
        <f t="shared" si="385"/>
        <v>0</v>
      </c>
      <c r="T2324">
        <f t="shared" si="386"/>
        <v>0</v>
      </c>
      <c r="U2324">
        <f t="shared" si="387"/>
        <v>0</v>
      </c>
    </row>
    <row r="2325" spans="1:21" x14ac:dyDescent="0.45">
      <c r="A2325" t="s">
        <v>75</v>
      </c>
      <c r="B2325" t="s">
        <v>8</v>
      </c>
      <c r="C2325" t="s">
        <v>109</v>
      </c>
      <c r="D2325" t="s">
        <v>10</v>
      </c>
      <c r="E2325" t="s">
        <v>16</v>
      </c>
      <c r="F2325">
        <v>2</v>
      </c>
      <c r="G2325">
        <v>460000</v>
      </c>
      <c r="I2325" t="s">
        <v>75</v>
      </c>
      <c r="J2325">
        <v>460000</v>
      </c>
      <c r="K2325">
        <f t="shared" si="390"/>
        <v>1</v>
      </c>
      <c r="L2325">
        <f t="shared" si="388"/>
        <v>0</v>
      </c>
      <c r="M2325">
        <f t="shared" si="389"/>
        <v>1</v>
      </c>
      <c r="N2325">
        <v>2</v>
      </c>
      <c r="O2325">
        <f t="shared" si="381"/>
        <v>1</v>
      </c>
      <c r="P2325">
        <f t="shared" si="382"/>
        <v>0</v>
      </c>
      <c r="Q2325">
        <f t="shared" si="383"/>
        <v>0</v>
      </c>
      <c r="R2325">
        <f t="shared" si="384"/>
        <v>0</v>
      </c>
      <c r="S2325">
        <f t="shared" si="385"/>
        <v>0</v>
      </c>
      <c r="T2325">
        <f t="shared" si="386"/>
        <v>0</v>
      </c>
      <c r="U2325">
        <f t="shared" si="387"/>
        <v>0</v>
      </c>
    </row>
    <row r="2326" spans="1:21" x14ac:dyDescent="0.45">
      <c r="A2326" t="s">
        <v>75</v>
      </c>
      <c r="B2326" t="s">
        <v>8</v>
      </c>
      <c r="C2326" t="s">
        <v>109</v>
      </c>
      <c r="D2326" t="s">
        <v>10</v>
      </c>
      <c r="E2326" t="s">
        <v>16</v>
      </c>
      <c r="F2326">
        <v>1</v>
      </c>
      <c r="G2326">
        <v>430000</v>
      </c>
      <c r="I2326" t="s">
        <v>75</v>
      </c>
      <c r="J2326">
        <v>430000</v>
      </c>
      <c r="K2326">
        <f t="shared" si="390"/>
        <v>1</v>
      </c>
      <c r="L2326">
        <f t="shared" si="388"/>
        <v>0</v>
      </c>
      <c r="M2326">
        <f t="shared" si="389"/>
        <v>1</v>
      </c>
      <c r="N2326">
        <v>1</v>
      </c>
      <c r="O2326">
        <f t="shared" si="381"/>
        <v>1</v>
      </c>
      <c r="P2326">
        <f t="shared" si="382"/>
        <v>0</v>
      </c>
      <c r="Q2326">
        <f t="shared" si="383"/>
        <v>0</v>
      </c>
      <c r="R2326">
        <f t="shared" si="384"/>
        <v>0</v>
      </c>
      <c r="S2326">
        <f t="shared" si="385"/>
        <v>0</v>
      </c>
      <c r="T2326">
        <f t="shared" si="386"/>
        <v>0</v>
      </c>
      <c r="U2326">
        <f t="shared" si="387"/>
        <v>0</v>
      </c>
    </row>
    <row r="2327" spans="1:21" x14ac:dyDescent="0.45">
      <c r="A2327" t="s">
        <v>75</v>
      </c>
      <c r="B2327" t="s">
        <v>8</v>
      </c>
      <c r="C2327" t="s">
        <v>110</v>
      </c>
      <c r="D2327" t="s">
        <v>10</v>
      </c>
      <c r="E2327" t="s">
        <v>16</v>
      </c>
      <c r="F2327">
        <v>1</v>
      </c>
      <c r="G2327">
        <v>450000</v>
      </c>
      <c r="I2327" t="s">
        <v>75</v>
      </c>
      <c r="J2327">
        <v>450000</v>
      </c>
      <c r="K2327">
        <f t="shared" si="390"/>
        <v>1</v>
      </c>
      <c r="L2327">
        <f t="shared" si="388"/>
        <v>0</v>
      </c>
      <c r="M2327">
        <f t="shared" si="389"/>
        <v>1</v>
      </c>
      <c r="N2327">
        <v>1</v>
      </c>
      <c r="O2327">
        <f t="shared" si="381"/>
        <v>0</v>
      </c>
      <c r="P2327">
        <f t="shared" si="382"/>
        <v>1</v>
      </c>
      <c r="Q2327">
        <f t="shared" si="383"/>
        <v>0</v>
      </c>
      <c r="R2327">
        <f t="shared" si="384"/>
        <v>0</v>
      </c>
      <c r="S2327">
        <f t="shared" si="385"/>
        <v>0</v>
      </c>
      <c r="T2327">
        <f t="shared" si="386"/>
        <v>0</v>
      </c>
      <c r="U2327">
        <f t="shared" si="387"/>
        <v>0</v>
      </c>
    </row>
    <row r="2328" spans="1:21" x14ac:dyDescent="0.45">
      <c r="A2328" t="s">
        <v>75</v>
      </c>
      <c r="B2328" t="s">
        <v>8</v>
      </c>
      <c r="C2328" t="s">
        <v>109</v>
      </c>
      <c r="D2328" t="s">
        <v>10</v>
      </c>
      <c r="E2328" t="s">
        <v>16</v>
      </c>
      <c r="F2328">
        <v>2</v>
      </c>
      <c r="G2328">
        <v>518000</v>
      </c>
      <c r="I2328" t="s">
        <v>75</v>
      </c>
      <c r="J2328">
        <v>518000</v>
      </c>
      <c r="K2328">
        <f t="shared" si="390"/>
        <v>1</v>
      </c>
      <c r="L2328">
        <f t="shared" si="388"/>
        <v>0</v>
      </c>
      <c r="M2328">
        <f t="shared" si="389"/>
        <v>1</v>
      </c>
      <c r="N2328">
        <v>2</v>
      </c>
      <c r="O2328">
        <f t="shared" si="381"/>
        <v>1</v>
      </c>
      <c r="P2328">
        <f t="shared" si="382"/>
        <v>0</v>
      </c>
      <c r="Q2328">
        <f t="shared" si="383"/>
        <v>0</v>
      </c>
      <c r="R2328">
        <f t="shared" si="384"/>
        <v>0</v>
      </c>
      <c r="S2328">
        <f t="shared" si="385"/>
        <v>0</v>
      </c>
      <c r="T2328">
        <f t="shared" si="386"/>
        <v>0</v>
      </c>
      <c r="U2328">
        <f t="shared" si="387"/>
        <v>0</v>
      </c>
    </row>
    <row r="2329" spans="1:21" x14ac:dyDescent="0.45">
      <c r="A2329" t="s">
        <v>75</v>
      </c>
      <c r="B2329" t="s">
        <v>8</v>
      </c>
      <c r="C2329" t="s">
        <v>109</v>
      </c>
      <c r="D2329" t="s">
        <v>10</v>
      </c>
      <c r="E2329" t="s">
        <v>16</v>
      </c>
      <c r="F2329">
        <v>2</v>
      </c>
      <c r="G2329">
        <v>480000</v>
      </c>
      <c r="I2329" t="s">
        <v>75</v>
      </c>
      <c r="J2329">
        <v>480000</v>
      </c>
      <c r="K2329">
        <f t="shared" si="390"/>
        <v>1</v>
      </c>
      <c r="L2329">
        <f t="shared" si="388"/>
        <v>0</v>
      </c>
      <c r="M2329">
        <f t="shared" si="389"/>
        <v>1</v>
      </c>
      <c r="N2329">
        <v>2</v>
      </c>
      <c r="O2329">
        <f t="shared" si="381"/>
        <v>1</v>
      </c>
      <c r="P2329">
        <f t="shared" si="382"/>
        <v>0</v>
      </c>
      <c r="Q2329">
        <f t="shared" si="383"/>
        <v>0</v>
      </c>
      <c r="R2329">
        <f t="shared" si="384"/>
        <v>0</v>
      </c>
      <c r="S2329">
        <f t="shared" si="385"/>
        <v>0</v>
      </c>
      <c r="T2329">
        <f t="shared" si="386"/>
        <v>0</v>
      </c>
      <c r="U2329">
        <f t="shared" si="387"/>
        <v>0</v>
      </c>
    </row>
    <row r="2330" spans="1:21" x14ac:dyDescent="0.45">
      <c r="A2330" t="s">
        <v>75</v>
      </c>
      <c r="B2330" t="s">
        <v>8</v>
      </c>
      <c r="C2330" t="s">
        <v>109</v>
      </c>
      <c r="D2330" t="s">
        <v>10</v>
      </c>
      <c r="E2330" t="s">
        <v>16</v>
      </c>
      <c r="F2330">
        <v>2</v>
      </c>
      <c r="G2330">
        <v>400000</v>
      </c>
      <c r="I2330" t="s">
        <v>75</v>
      </c>
      <c r="J2330">
        <v>400000</v>
      </c>
      <c r="K2330">
        <f t="shared" si="390"/>
        <v>1</v>
      </c>
      <c r="L2330">
        <f t="shared" si="388"/>
        <v>0</v>
      </c>
      <c r="M2330">
        <f t="shared" si="389"/>
        <v>1</v>
      </c>
      <c r="N2330">
        <v>2</v>
      </c>
      <c r="O2330">
        <f t="shared" si="381"/>
        <v>1</v>
      </c>
      <c r="P2330">
        <f t="shared" si="382"/>
        <v>0</v>
      </c>
      <c r="Q2330">
        <f t="shared" si="383"/>
        <v>0</v>
      </c>
      <c r="R2330">
        <f t="shared" si="384"/>
        <v>0</v>
      </c>
      <c r="S2330">
        <f t="shared" si="385"/>
        <v>0</v>
      </c>
      <c r="T2330">
        <f t="shared" si="386"/>
        <v>0</v>
      </c>
      <c r="U2330">
        <f t="shared" si="387"/>
        <v>0</v>
      </c>
    </row>
    <row r="2331" spans="1:21" x14ac:dyDescent="0.45">
      <c r="A2331" t="s">
        <v>75</v>
      </c>
      <c r="B2331" t="s">
        <v>8</v>
      </c>
      <c r="C2331" t="s">
        <v>109</v>
      </c>
      <c r="D2331" t="s">
        <v>10</v>
      </c>
      <c r="E2331" t="s">
        <v>16</v>
      </c>
      <c r="F2331">
        <v>3</v>
      </c>
      <c r="G2331">
        <v>450000</v>
      </c>
      <c r="I2331" t="s">
        <v>75</v>
      </c>
      <c r="J2331">
        <v>450000</v>
      </c>
      <c r="K2331">
        <f t="shared" si="390"/>
        <v>1</v>
      </c>
      <c r="L2331">
        <f t="shared" si="388"/>
        <v>0</v>
      </c>
      <c r="M2331">
        <f t="shared" si="389"/>
        <v>1</v>
      </c>
      <c r="N2331">
        <v>3</v>
      </c>
      <c r="O2331">
        <f t="shared" si="381"/>
        <v>1</v>
      </c>
      <c r="P2331">
        <f t="shared" si="382"/>
        <v>0</v>
      </c>
      <c r="Q2331">
        <f t="shared" si="383"/>
        <v>0</v>
      </c>
      <c r="R2331">
        <f t="shared" si="384"/>
        <v>0</v>
      </c>
      <c r="S2331">
        <f t="shared" si="385"/>
        <v>0</v>
      </c>
      <c r="T2331">
        <f t="shared" si="386"/>
        <v>0</v>
      </c>
      <c r="U2331">
        <f t="shared" si="387"/>
        <v>0</v>
      </c>
    </row>
    <row r="2332" spans="1:21" x14ac:dyDescent="0.45">
      <c r="A2332" t="s">
        <v>75</v>
      </c>
      <c r="B2332" t="s">
        <v>8</v>
      </c>
      <c r="C2332" t="s">
        <v>109</v>
      </c>
      <c r="D2332" t="s">
        <v>10</v>
      </c>
      <c r="E2332" t="s">
        <v>16</v>
      </c>
      <c r="F2332">
        <v>1</v>
      </c>
      <c r="G2332">
        <v>400000</v>
      </c>
      <c r="I2332" t="s">
        <v>75</v>
      </c>
      <c r="J2332">
        <v>400000</v>
      </c>
      <c r="K2332">
        <f t="shared" si="390"/>
        <v>1</v>
      </c>
      <c r="L2332">
        <f t="shared" si="388"/>
        <v>0</v>
      </c>
      <c r="M2332">
        <f t="shared" si="389"/>
        <v>1</v>
      </c>
      <c r="N2332">
        <v>1</v>
      </c>
      <c r="O2332">
        <f t="shared" si="381"/>
        <v>1</v>
      </c>
      <c r="P2332">
        <f t="shared" si="382"/>
        <v>0</v>
      </c>
      <c r="Q2332">
        <f t="shared" si="383"/>
        <v>0</v>
      </c>
      <c r="R2332">
        <f t="shared" si="384"/>
        <v>0</v>
      </c>
      <c r="S2332">
        <f t="shared" si="385"/>
        <v>0</v>
      </c>
      <c r="T2332">
        <f t="shared" si="386"/>
        <v>0</v>
      </c>
      <c r="U2332">
        <f t="shared" si="387"/>
        <v>0</v>
      </c>
    </row>
    <row r="2333" spans="1:21" x14ac:dyDescent="0.45">
      <c r="A2333" t="s">
        <v>75</v>
      </c>
      <c r="B2333" t="s">
        <v>8</v>
      </c>
      <c r="C2333" t="s">
        <v>109</v>
      </c>
      <c r="D2333" t="s">
        <v>10</v>
      </c>
      <c r="E2333" t="s">
        <v>16</v>
      </c>
      <c r="F2333">
        <v>3</v>
      </c>
      <c r="G2333">
        <v>420000</v>
      </c>
      <c r="I2333" t="s">
        <v>75</v>
      </c>
      <c r="J2333">
        <v>420000</v>
      </c>
      <c r="K2333">
        <f t="shared" si="390"/>
        <v>1</v>
      </c>
      <c r="L2333">
        <f t="shared" si="388"/>
        <v>0</v>
      </c>
      <c r="M2333">
        <f t="shared" si="389"/>
        <v>1</v>
      </c>
      <c r="N2333">
        <v>3</v>
      </c>
      <c r="O2333">
        <f t="shared" si="381"/>
        <v>1</v>
      </c>
      <c r="P2333">
        <f t="shared" si="382"/>
        <v>0</v>
      </c>
      <c r="Q2333">
        <f t="shared" si="383"/>
        <v>0</v>
      </c>
      <c r="R2333">
        <f t="shared" si="384"/>
        <v>0</v>
      </c>
      <c r="S2333">
        <f t="shared" si="385"/>
        <v>0</v>
      </c>
      <c r="T2333">
        <f t="shared" si="386"/>
        <v>0</v>
      </c>
      <c r="U2333">
        <f t="shared" si="387"/>
        <v>0</v>
      </c>
    </row>
    <row r="2334" spans="1:21" x14ac:dyDescent="0.45">
      <c r="A2334" t="s">
        <v>75</v>
      </c>
      <c r="B2334" t="s">
        <v>8</v>
      </c>
      <c r="C2334" t="s">
        <v>109</v>
      </c>
      <c r="D2334" t="s">
        <v>10</v>
      </c>
      <c r="E2334" t="s">
        <v>16</v>
      </c>
      <c r="F2334">
        <v>2</v>
      </c>
      <c r="G2334">
        <v>385000</v>
      </c>
      <c r="I2334" t="s">
        <v>75</v>
      </c>
      <c r="J2334">
        <v>385000</v>
      </c>
      <c r="K2334">
        <f t="shared" si="390"/>
        <v>1</v>
      </c>
      <c r="L2334">
        <f t="shared" si="388"/>
        <v>0</v>
      </c>
      <c r="M2334">
        <f t="shared" si="389"/>
        <v>1</v>
      </c>
      <c r="N2334">
        <v>2</v>
      </c>
      <c r="O2334">
        <f t="shared" si="381"/>
        <v>1</v>
      </c>
      <c r="P2334">
        <f t="shared" si="382"/>
        <v>0</v>
      </c>
      <c r="Q2334">
        <f t="shared" si="383"/>
        <v>0</v>
      </c>
      <c r="R2334">
        <f t="shared" si="384"/>
        <v>0</v>
      </c>
      <c r="S2334">
        <f t="shared" si="385"/>
        <v>0</v>
      </c>
      <c r="T2334">
        <f t="shared" si="386"/>
        <v>0</v>
      </c>
      <c r="U2334">
        <f t="shared" si="387"/>
        <v>0</v>
      </c>
    </row>
    <row r="2335" spans="1:21" x14ac:dyDescent="0.45">
      <c r="A2335" t="s">
        <v>75</v>
      </c>
      <c r="B2335" t="s">
        <v>27</v>
      </c>
      <c r="C2335" t="s">
        <v>109</v>
      </c>
      <c r="D2335" t="s">
        <v>10</v>
      </c>
      <c r="E2335" t="s">
        <v>16</v>
      </c>
      <c r="F2335">
        <v>2</v>
      </c>
      <c r="G2335">
        <v>375000</v>
      </c>
      <c r="I2335" t="s">
        <v>75</v>
      </c>
      <c r="J2335">
        <v>375000</v>
      </c>
      <c r="K2335">
        <f t="shared" si="390"/>
        <v>0</v>
      </c>
      <c r="L2335">
        <f t="shared" si="388"/>
        <v>0</v>
      </c>
      <c r="M2335">
        <f t="shared" si="389"/>
        <v>1</v>
      </c>
      <c r="N2335">
        <v>2</v>
      </c>
      <c r="O2335">
        <f t="shared" si="381"/>
        <v>1</v>
      </c>
      <c r="P2335">
        <f t="shared" si="382"/>
        <v>0</v>
      </c>
      <c r="Q2335">
        <f t="shared" si="383"/>
        <v>0</v>
      </c>
      <c r="R2335">
        <f t="shared" si="384"/>
        <v>0</v>
      </c>
      <c r="S2335">
        <f t="shared" si="385"/>
        <v>0</v>
      </c>
      <c r="T2335">
        <f t="shared" si="386"/>
        <v>0</v>
      </c>
      <c r="U2335">
        <f t="shared" si="387"/>
        <v>0</v>
      </c>
    </row>
    <row r="2336" spans="1:21" x14ac:dyDescent="0.45">
      <c r="A2336" t="s">
        <v>75</v>
      </c>
      <c r="B2336" t="s">
        <v>8</v>
      </c>
      <c r="C2336" t="s">
        <v>112</v>
      </c>
      <c r="D2336" t="s">
        <v>10</v>
      </c>
      <c r="E2336" t="s">
        <v>16</v>
      </c>
      <c r="F2336">
        <v>1</v>
      </c>
      <c r="G2336">
        <v>430000</v>
      </c>
      <c r="I2336" t="s">
        <v>75</v>
      </c>
      <c r="J2336">
        <v>430000</v>
      </c>
      <c r="K2336">
        <f t="shared" si="390"/>
        <v>1</v>
      </c>
      <c r="L2336">
        <f t="shared" si="388"/>
        <v>0</v>
      </c>
      <c r="M2336">
        <f t="shared" si="389"/>
        <v>1</v>
      </c>
      <c r="N2336">
        <v>1</v>
      </c>
      <c r="O2336">
        <f t="shared" si="381"/>
        <v>0</v>
      </c>
      <c r="P2336">
        <f t="shared" si="382"/>
        <v>0</v>
      </c>
      <c r="Q2336">
        <f t="shared" si="383"/>
        <v>0</v>
      </c>
      <c r="R2336">
        <f t="shared" si="384"/>
        <v>1</v>
      </c>
      <c r="S2336">
        <f t="shared" si="385"/>
        <v>0</v>
      </c>
      <c r="T2336">
        <f t="shared" si="386"/>
        <v>0</v>
      </c>
      <c r="U2336">
        <f t="shared" si="387"/>
        <v>0</v>
      </c>
    </row>
    <row r="2337" spans="1:21" x14ac:dyDescent="0.45">
      <c r="A2337" t="s">
        <v>75</v>
      </c>
      <c r="B2337" t="s">
        <v>25</v>
      </c>
      <c r="C2337" t="s">
        <v>114</v>
      </c>
      <c r="D2337" t="s">
        <v>10</v>
      </c>
      <c r="E2337" t="s">
        <v>16</v>
      </c>
      <c r="F2337">
        <v>2</v>
      </c>
      <c r="G2337">
        <v>120000</v>
      </c>
      <c r="I2337" t="s">
        <v>75</v>
      </c>
      <c r="J2337">
        <v>120000</v>
      </c>
      <c r="L2337">
        <f t="shared" si="388"/>
        <v>0</v>
      </c>
      <c r="M2337">
        <f t="shared" si="389"/>
        <v>1</v>
      </c>
      <c r="N2337">
        <v>2</v>
      </c>
      <c r="O2337">
        <f t="shared" si="381"/>
        <v>0</v>
      </c>
      <c r="P2337">
        <f t="shared" si="382"/>
        <v>0</v>
      </c>
      <c r="Q2337">
        <f t="shared" si="383"/>
        <v>0</v>
      </c>
      <c r="R2337">
        <f t="shared" si="384"/>
        <v>0</v>
      </c>
      <c r="S2337">
        <f t="shared" si="385"/>
        <v>0</v>
      </c>
      <c r="T2337">
        <f t="shared" si="386"/>
        <v>1</v>
      </c>
      <c r="U2337">
        <f t="shared" si="387"/>
        <v>0</v>
      </c>
    </row>
    <row r="2338" spans="1:21" x14ac:dyDescent="0.45">
      <c r="A2338" t="s">
        <v>75</v>
      </c>
      <c r="B2338" t="s">
        <v>25</v>
      </c>
      <c r="C2338" t="s">
        <v>114</v>
      </c>
      <c r="D2338" t="s">
        <v>10</v>
      </c>
      <c r="E2338" t="s">
        <v>16</v>
      </c>
      <c r="F2338">
        <v>2</v>
      </c>
      <c r="G2338">
        <v>700000</v>
      </c>
      <c r="I2338" t="s">
        <v>75</v>
      </c>
      <c r="J2338">
        <v>700000</v>
      </c>
      <c r="L2338">
        <f t="shared" si="388"/>
        <v>0</v>
      </c>
      <c r="M2338">
        <f t="shared" si="389"/>
        <v>1</v>
      </c>
      <c r="N2338">
        <v>2</v>
      </c>
      <c r="O2338">
        <f t="shared" si="381"/>
        <v>0</v>
      </c>
      <c r="P2338">
        <f t="shared" si="382"/>
        <v>0</v>
      </c>
      <c r="Q2338">
        <f t="shared" si="383"/>
        <v>0</v>
      </c>
      <c r="R2338">
        <f t="shared" si="384"/>
        <v>0</v>
      </c>
      <c r="S2338">
        <f t="shared" si="385"/>
        <v>0</v>
      </c>
      <c r="T2338">
        <f t="shared" si="386"/>
        <v>1</v>
      </c>
      <c r="U2338">
        <f t="shared" si="387"/>
        <v>0</v>
      </c>
    </row>
    <row r="2339" spans="1:21" x14ac:dyDescent="0.45">
      <c r="A2339" t="s">
        <v>75</v>
      </c>
      <c r="B2339" t="s">
        <v>8</v>
      </c>
      <c r="C2339" t="s">
        <v>110</v>
      </c>
      <c r="D2339" t="s">
        <v>10</v>
      </c>
      <c r="E2339" t="s">
        <v>16</v>
      </c>
      <c r="F2339">
        <v>2</v>
      </c>
      <c r="G2339">
        <v>504000</v>
      </c>
      <c r="I2339" t="s">
        <v>75</v>
      </c>
      <c r="J2339">
        <v>504000</v>
      </c>
      <c r="K2339">
        <f t="shared" ref="K2339:K2370" si="391">IF(B2339="Public sector",0,1)</f>
        <v>1</v>
      </c>
      <c r="L2339">
        <f t="shared" si="388"/>
        <v>0</v>
      </c>
      <c r="M2339">
        <f t="shared" si="389"/>
        <v>1</v>
      </c>
      <c r="N2339">
        <v>2</v>
      </c>
      <c r="O2339">
        <f t="shared" si="381"/>
        <v>0</v>
      </c>
      <c r="P2339">
        <f t="shared" si="382"/>
        <v>1</v>
      </c>
      <c r="Q2339">
        <f t="shared" si="383"/>
        <v>0</v>
      </c>
      <c r="R2339">
        <f t="shared" si="384"/>
        <v>0</v>
      </c>
      <c r="S2339">
        <f t="shared" si="385"/>
        <v>0</v>
      </c>
      <c r="T2339">
        <f t="shared" si="386"/>
        <v>0</v>
      </c>
      <c r="U2339">
        <f t="shared" si="387"/>
        <v>0</v>
      </c>
    </row>
    <row r="2340" spans="1:21" x14ac:dyDescent="0.45">
      <c r="A2340" t="s">
        <v>75</v>
      </c>
      <c r="B2340" t="s">
        <v>8</v>
      </c>
      <c r="C2340" t="s">
        <v>110</v>
      </c>
      <c r="D2340" t="s">
        <v>10</v>
      </c>
      <c r="E2340" t="s">
        <v>16</v>
      </c>
      <c r="F2340">
        <v>2</v>
      </c>
      <c r="G2340">
        <v>450000</v>
      </c>
      <c r="I2340" t="s">
        <v>75</v>
      </c>
      <c r="J2340">
        <v>450000</v>
      </c>
      <c r="K2340">
        <f t="shared" si="391"/>
        <v>1</v>
      </c>
      <c r="L2340">
        <f t="shared" si="388"/>
        <v>0</v>
      </c>
      <c r="M2340">
        <f t="shared" si="389"/>
        <v>1</v>
      </c>
      <c r="N2340">
        <v>2</v>
      </c>
      <c r="O2340">
        <f t="shared" si="381"/>
        <v>0</v>
      </c>
      <c r="P2340">
        <f t="shared" si="382"/>
        <v>1</v>
      </c>
      <c r="Q2340">
        <f t="shared" si="383"/>
        <v>0</v>
      </c>
      <c r="R2340">
        <f t="shared" si="384"/>
        <v>0</v>
      </c>
      <c r="S2340">
        <f t="shared" si="385"/>
        <v>0</v>
      </c>
      <c r="T2340">
        <f t="shared" si="386"/>
        <v>0</v>
      </c>
      <c r="U2340">
        <f t="shared" si="387"/>
        <v>0</v>
      </c>
    </row>
    <row r="2341" spans="1:21" x14ac:dyDescent="0.45">
      <c r="A2341" t="s">
        <v>75</v>
      </c>
      <c r="B2341" t="s">
        <v>8</v>
      </c>
      <c r="C2341" t="s">
        <v>110</v>
      </c>
      <c r="D2341" t="s">
        <v>10</v>
      </c>
      <c r="E2341" t="s">
        <v>16</v>
      </c>
      <c r="F2341">
        <v>4</v>
      </c>
      <c r="G2341">
        <v>570000</v>
      </c>
      <c r="I2341" t="s">
        <v>75</v>
      </c>
      <c r="J2341">
        <v>570000</v>
      </c>
      <c r="K2341">
        <f t="shared" si="391"/>
        <v>1</v>
      </c>
      <c r="L2341">
        <f t="shared" si="388"/>
        <v>0</v>
      </c>
      <c r="M2341">
        <f t="shared" si="389"/>
        <v>1</v>
      </c>
      <c r="N2341">
        <v>4</v>
      </c>
      <c r="O2341">
        <f t="shared" si="381"/>
        <v>0</v>
      </c>
      <c r="P2341">
        <f t="shared" si="382"/>
        <v>1</v>
      </c>
      <c r="Q2341">
        <f t="shared" si="383"/>
        <v>0</v>
      </c>
      <c r="R2341">
        <f t="shared" si="384"/>
        <v>0</v>
      </c>
      <c r="S2341">
        <f t="shared" si="385"/>
        <v>0</v>
      </c>
      <c r="T2341">
        <f t="shared" si="386"/>
        <v>0</v>
      </c>
      <c r="U2341">
        <f t="shared" si="387"/>
        <v>0</v>
      </c>
    </row>
    <row r="2342" spans="1:21" x14ac:dyDescent="0.45">
      <c r="A2342" t="s">
        <v>75</v>
      </c>
      <c r="B2342" t="s">
        <v>8</v>
      </c>
      <c r="C2342" t="s">
        <v>110</v>
      </c>
      <c r="D2342" t="s">
        <v>10</v>
      </c>
      <c r="E2342" t="s">
        <v>16</v>
      </c>
      <c r="F2342">
        <v>2</v>
      </c>
      <c r="G2342">
        <v>500000</v>
      </c>
      <c r="I2342" t="s">
        <v>75</v>
      </c>
      <c r="J2342">
        <v>500000</v>
      </c>
      <c r="K2342">
        <f t="shared" si="391"/>
        <v>1</v>
      </c>
      <c r="L2342">
        <f t="shared" si="388"/>
        <v>0</v>
      </c>
      <c r="M2342">
        <f t="shared" si="389"/>
        <v>1</v>
      </c>
      <c r="N2342">
        <v>2</v>
      </c>
      <c r="O2342">
        <f t="shared" si="381"/>
        <v>0</v>
      </c>
      <c r="P2342">
        <f t="shared" si="382"/>
        <v>1</v>
      </c>
      <c r="Q2342">
        <f t="shared" si="383"/>
        <v>0</v>
      </c>
      <c r="R2342">
        <f t="shared" si="384"/>
        <v>0</v>
      </c>
      <c r="S2342">
        <f t="shared" si="385"/>
        <v>0</v>
      </c>
      <c r="T2342">
        <f t="shared" si="386"/>
        <v>0</v>
      </c>
      <c r="U2342">
        <f t="shared" si="387"/>
        <v>0</v>
      </c>
    </row>
    <row r="2343" spans="1:21" x14ac:dyDescent="0.45">
      <c r="A2343" t="s">
        <v>75</v>
      </c>
      <c r="B2343" t="s">
        <v>8</v>
      </c>
      <c r="C2343" t="s">
        <v>112</v>
      </c>
      <c r="D2343" t="s">
        <v>10</v>
      </c>
      <c r="E2343" t="s">
        <v>16</v>
      </c>
      <c r="F2343">
        <v>2</v>
      </c>
      <c r="G2343">
        <v>450000</v>
      </c>
      <c r="I2343" t="s">
        <v>75</v>
      </c>
      <c r="J2343">
        <v>450000</v>
      </c>
      <c r="K2343">
        <f t="shared" si="391"/>
        <v>1</v>
      </c>
      <c r="L2343">
        <f t="shared" si="388"/>
        <v>0</v>
      </c>
      <c r="M2343">
        <f t="shared" si="389"/>
        <v>1</v>
      </c>
      <c r="N2343">
        <v>2</v>
      </c>
      <c r="O2343">
        <f t="shared" si="381"/>
        <v>0</v>
      </c>
      <c r="P2343">
        <f t="shared" si="382"/>
        <v>0</v>
      </c>
      <c r="Q2343">
        <f t="shared" si="383"/>
        <v>0</v>
      </c>
      <c r="R2343">
        <f t="shared" si="384"/>
        <v>1</v>
      </c>
      <c r="S2343">
        <f t="shared" si="385"/>
        <v>0</v>
      </c>
      <c r="T2343">
        <f t="shared" si="386"/>
        <v>0</v>
      </c>
      <c r="U2343">
        <f t="shared" si="387"/>
        <v>0</v>
      </c>
    </row>
    <row r="2344" spans="1:21" x14ac:dyDescent="0.45">
      <c r="A2344" t="s">
        <v>75</v>
      </c>
      <c r="B2344" t="s">
        <v>8</v>
      </c>
      <c r="C2344" t="s">
        <v>112</v>
      </c>
      <c r="D2344" t="s">
        <v>10</v>
      </c>
      <c r="E2344" t="s">
        <v>16</v>
      </c>
      <c r="F2344">
        <v>1</v>
      </c>
      <c r="G2344">
        <v>500000</v>
      </c>
      <c r="I2344" t="s">
        <v>75</v>
      </c>
      <c r="J2344">
        <v>500000</v>
      </c>
      <c r="K2344">
        <f t="shared" si="391"/>
        <v>1</v>
      </c>
      <c r="L2344">
        <f t="shared" si="388"/>
        <v>0</v>
      </c>
      <c r="M2344">
        <f t="shared" si="389"/>
        <v>1</v>
      </c>
      <c r="N2344">
        <v>1</v>
      </c>
      <c r="O2344">
        <f t="shared" si="381"/>
        <v>0</v>
      </c>
      <c r="P2344">
        <f t="shared" si="382"/>
        <v>0</v>
      </c>
      <c r="Q2344">
        <f t="shared" si="383"/>
        <v>0</v>
      </c>
      <c r="R2344">
        <f t="shared" si="384"/>
        <v>1</v>
      </c>
      <c r="S2344">
        <f t="shared" si="385"/>
        <v>0</v>
      </c>
      <c r="T2344">
        <f t="shared" si="386"/>
        <v>0</v>
      </c>
      <c r="U2344">
        <f t="shared" si="387"/>
        <v>0</v>
      </c>
    </row>
    <row r="2345" spans="1:21" x14ac:dyDescent="0.45">
      <c r="A2345" t="s">
        <v>75</v>
      </c>
      <c r="B2345" t="s">
        <v>8</v>
      </c>
      <c r="C2345" t="s">
        <v>112</v>
      </c>
      <c r="D2345" t="s">
        <v>10</v>
      </c>
      <c r="E2345" t="s">
        <v>16</v>
      </c>
      <c r="F2345">
        <v>3</v>
      </c>
      <c r="G2345">
        <v>350000</v>
      </c>
      <c r="I2345" t="s">
        <v>75</v>
      </c>
      <c r="J2345">
        <v>350000</v>
      </c>
      <c r="K2345">
        <f t="shared" si="391"/>
        <v>1</v>
      </c>
      <c r="L2345">
        <f t="shared" si="388"/>
        <v>0</v>
      </c>
      <c r="M2345">
        <f t="shared" si="389"/>
        <v>1</v>
      </c>
      <c r="N2345">
        <v>3</v>
      </c>
      <c r="O2345">
        <f t="shared" si="381"/>
        <v>0</v>
      </c>
      <c r="P2345">
        <f t="shared" si="382"/>
        <v>0</v>
      </c>
      <c r="Q2345">
        <f t="shared" si="383"/>
        <v>0</v>
      </c>
      <c r="R2345">
        <f t="shared" si="384"/>
        <v>1</v>
      </c>
      <c r="S2345">
        <f t="shared" si="385"/>
        <v>0</v>
      </c>
      <c r="T2345">
        <f t="shared" si="386"/>
        <v>0</v>
      </c>
      <c r="U2345">
        <f t="shared" si="387"/>
        <v>0</v>
      </c>
    </row>
    <row r="2346" spans="1:21" x14ac:dyDescent="0.45">
      <c r="A2346" t="s">
        <v>75</v>
      </c>
      <c r="B2346" t="s">
        <v>8</v>
      </c>
      <c r="C2346" t="s">
        <v>112</v>
      </c>
      <c r="D2346" t="s">
        <v>10</v>
      </c>
      <c r="E2346" t="s">
        <v>16</v>
      </c>
      <c r="F2346">
        <v>2</v>
      </c>
      <c r="G2346">
        <v>400000</v>
      </c>
      <c r="I2346" t="s">
        <v>75</v>
      </c>
      <c r="J2346">
        <v>400000</v>
      </c>
      <c r="K2346">
        <f t="shared" si="391"/>
        <v>1</v>
      </c>
      <c r="L2346">
        <f t="shared" si="388"/>
        <v>0</v>
      </c>
      <c r="M2346">
        <f t="shared" si="389"/>
        <v>1</v>
      </c>
      <c r="N2346">
        <v>2</v>
      </c>
      <c r="O2346">
        <f t="shared" si="381"/>
        <v>0</v>
      </c>
      <c r="P2346">
        <f t="shared" si="382"/>
        <v>0</v>
      </c>
      <c r="Q2346">
        <f t="shared" si="383"/>
        <v>0</v>
      </c>
      <c r="R2346">
        <f t="shared" si="384"/>
        <v>1</v>
      </c>
      <c r="S2346">
        <f t="shared" si="385"/>
        <v>0</v>
      </c>
      <c r="T2346">
        <f t="shared" si="386"/>
        <v>0</v>
      </c>
      <c r="U2346">
        <f t="shared" si="387"/>
        <v>0</v>
      </c>
    </row>
    <row r="2347" spans="1:21" x14ac:dyDescent="0.45">
      <c r="A2347" t="s">
        <v>75</v>
      </c>
      <c r="B2347" t="s">
        <v>8</v>
      </c>
      <c r="C2347" t="s">
        <v>112</v>
      </c>
      <c r="D2347" t="s">
        <v>10</v>
      </c>
      <c r="E2347" t="s">
        <v>16</v>
      </c>
      <c r="F2347">
        <v>2</v>
      </c>
      <c r="G2347">
        <v>324000</v>
      </c>
      <c r="I2347" t="s">
        <v>75</v>
      </c>
      <c r="J2347">
        <v>324000</v>
      </c>
      <c r="K2347">
        <f t="shared" si="391"/>
        <v>1</v>
      </c>
      <c r="L2347">
        <f t="shared" si="388"/>
        <v>0</v>
      </c>
      <c r="M2347">
        <f t="shared" si="389"/>
        <v>1</v>
      </c>
      <c r="N2347">
        <v>2</v>
      </c>
      <c r="O2347">
        <f t="shared" si="381"/>
        <v>0</v>
      </c>
      <c r="P2347">
        <f t="shared" si="382"/>
        <v>0</v>
      </c>
      <c r="Q2347">
        <f t="shared" si="383"/>
        <v>0</v>
      </c>
      <c r="R2347">
        <f t="shared" si="384"/>
        <v>1</v>
      </c>
      <c r="S2347">
        <f t="shared" si="385"/>
        <v>0</v>
      </c>
      <c r="T2347">
        <f t="shared" si="386"/>
        <v>0</v>
      </c>
      <c r="U2347">
        <f t="shared" si="387"/>
        <v>0</v>
      </c>
    </row>
    <row r="2348" spans="1:21" x14ac:dyDescent="0.45">
      <c r="A2348" t="s">
        <v>75</v>
      </c>
      <c r="B2348" t="s">
        <v>8</v>
      </c>
      <c r="C2348" t="s">
        <v>112</v>
      </c>
      <c r="D2348" t="s">
        <v>10</v>
      </c>
      <c r="E2348" t="s">
        <v>16</v>
      </c>
      <c r="F2348">
        <v>1</v>
      </c>
      <c r="G2348">
        <v>430000</v>
      </c>
      <c r="I2348" t="s">
        <v>75</v>
      </c>
      <c r="J2348">
        <v>430000</v>
      </c>
      <c r="K2348">
        <f t="shared" si="391"/>
        <v>1</v>
      </c>
      <c r="L2348">
        <f t="shared" si="388"/>
        <v>0</v>
      </c>
      <c r="M2348">
        <f t="shared" si="389"/>
        <v>1</v>
      </c>
      <c r="N2348">
        <v>1</v>
      </c>
      <c r="O2348">
        <f t="shared" si="381"/>
        <v>0</v>
      </c>
      <c r="P2348">
        <f t="shared" si="382"/>
        <v>0</v>
      </c>
      <c r="Q2348">
        <f t="shared" si="383"/>
        <v>0</v>
      </c>
      <c r="R2348">
        <f t="shared" si="384"/>
        <v>1</v>
      </c>
      <c r="S2348">
        <f t="shared" si="385"/>
        <v>0</v>
      </c>
      <c r="T2348">
        <f t="shared" si="386"/>
        <v>0</v>
      </c>
      <c r="U2348">
        <f t="shared" si="387"/>
        <v>0</v>
      </c>
    </row>
    <row r="2349" spans="1:21" x14ac:dyDescent="0.45">
      <c r="A2349" t="s">
        <v>75</v>
      </c>
      <c r="B2349" t="s">
        <v>8</v>
      </c>
      <c r="C2349" t="s">
        <v>112</v>
      </c>
      <c r="D2349" t="s">
        <v>10</v>
      </c>
      <c r="E2349" t="s">
        <v>16</v>
      </c>
      <c r="F2349">
        <v>2</v>
      </c>
      <c r="G2349">
        <v>450000</v>
      </c>
      <c r="I2349" t="s">
        <v>75</v>
      </c>
      <c r="J2349">
        <v>450000</v>
      </c>
      <c r="K2349">
        <f t="shared" si="391"/>
        <v>1</v>
      </c>
      <c r="L2349">
        <f t="shared" si="388"/>
        <v>0</v>
      </c>
      <c r="M2349">
        <f t="shared" si="389"/>
        <v>1</v>
      </c>
      <c r="N2349">
        <v>2</v>
      </c>
      <c r="O2349">
        <f t="shared" si="381"/>
        <v>0</v>
      </c>
      <c r="P2349">
        <f t="shared" si="382"/>
        <v>0</v>
      </c>
      <c r="Q2349">
        <f t="shared" si="383"/>
        <v>0</v>
      </c>
      <c r="R2349">
        <f t="shared" si="384"/>
        <v>1</v>
      </c>
      <c r="S2349">
        <f t="shared" si="385"/>
        <v>0</v>
      </c>
      <c r="T2349">
        <f t="shared" si="386"/>
        <v>0</v>
      </c>
      <c r="U2349">
        <f t="shared" si="387"/>
        <v>0</v>
      </c>
    </row>
    <row r="2350" spans="1:21" x14ac:dyDescent="0.45">
      <c r="A2350" t="s">
        <v>75</v>
      </c>
      <c r="B2350" t="s">
        <v>8</v>
      </c>
      <c r="C2350" t="s">
        <v>112</v>
      </c>
      <c r="D2350" t="s">
        <v>10</v>
      </c>
      <c r="E2350" t="s">
        <v>16</v>
      </c>
      <c r="F2350">
        <v>1</v>
      </c>
      <c r="G2350">
        <v>350000</v>
      </c>
      <c r="I2350" t="s">
        <v>75</v>
      </c>
      <c r="J2350">
        <v>350000</v>
      </c>
      <c r="K2350">
        <f t="shared" si="391"/>
        <v>1</v>
      </c>
      <c r="L2350">
        <f t="shared" si="388"/>
        <v>0</v>
      </c>
      <c r="M2350">
        <f t="shared" si="389"/>
        <v>1</v>
      </c>
      <c r="N2350">
        <v>1</v>
      </c>
      <c r="O2350">
        <f t="shared" si="381"/>
        <v>0</v>
      </c>
      <c r="P2350">
        <f t="shared" si="382"/>
        <v>0</v>
      </c>
      <c r="Q2350">
        <f t="shared" si="383"/>
        <v>0</v>
      </c>
      <c r="R2350">
        <f t="shared" si="384"/>
        <v>1</v>
      </c>
      <c r="S2350">
        <f t="shared" si="385"/>
        <v>0</v>
      </c>
      <c r="T2350">
        <f t="shared" si="386"/>
        <v>0</v>
      </c>
      <c r="U2350">
        <f t="shared" si="387"/>
        <v>0</v>
      </c>
    </row>
    <row r="2351" spans="1:21" x14ac:dyDescent="0.45">
      <c r="A2351" t="s">
        <v>75</v>
      </c>
      <c r="B2351" t="s">
        <v>8</v>
      </c>
      <c r="C2351" t="s">
        <v>112</v>
      </c>
      <c r="D2351" t="s">
        <v>10</v>
      </c>
      <c r="E2351" t="s">
        <v>16</v>
      </c>
      <c r="F2351">
        <v>2</v>
      </c>
      <c r="G2351">
        <v>450000</v>
      </c>
      <c r="I2351" t="s">
        <v>75</v>
      </c>
      <c r="J2351">
        <v>450000</v>
      </c>
      <c r="K2351">
        <f t="shared" si="391"/>
        <v>1</v>
      </c>
      <c r="L2351">
        <f t="shared" si="388"/>
        <v>0</v>
      </c>
      <c r="M2351">
        <f t="shared" si="389"/>
        <v>1</v>
      </c>
      <c r="N2351">
        <v>2</v>
      </c>
      <c r="O2351">
        <f t="shared" si="381"/>
        <v>0</v>
      </c>
      <c r="P2351">
        <f t="shared" si="382"/>
        <v>0</v>
      </c>
      <c r="Q2351">
        <f t="shared" si="383"/>
        <v>0</v>
      </c>
      <c r="R2351">
        <f t="shared" si="384"/>
        <v>1</v>
      </c>
      <c r="S2351">
        <f t="shared" si="385"/>
        <v>0</v>
      </c>
      <c r="T2351">
        <f t="shared" si="386"/>
        <v>0</v>
      </c>
      <c r="U2351">
        <f t="shared" si="387"/>
        <v>0</v>
      </c>
    </row>
    <row r="2352" spans="1:21" x14ac:dyDescent="0.45">
      <c r="A2352" t="s">
        <v>75</v>
      </c>
      <c r="B2352" t="s">
        <v>8</v>
      </c>
      <c r="C2352" t="s">
        <v>112</v>
      </c>
      <c r="D2352" t="s">
        <v>10</v>
      </c>
      <c r="E2352" t="s">
        <v>16</v>
      </c>
      <c r="F2352">
        <v>3</v>
      </c>
      <c r="G2352">
        <v>475000</v>
      </c>
      <c r="I2352" t="s">
        <v>75</v>
      </c>
      <c r="J2352">
        <v>475000</v>
      </c>
      <c r="K2352">
        <f t="shared" si="391"/>
        <v>1</v>
      </c>
      <c r="L2352">
        <f t="shared" si="388"/>
        <v>0</v>
      </c>
      <c r="M2352">
        <f t="shared" si="389"/>
        <v>1</v>
      </c>
      <c r="N2352">
        <v>3</v>
      </c>
      <c r="O2352">
        <f t="shared" si="381"/>
        <v>0</v>
      </c>
      <c r="P2352">
        <f t="shared" si="382"/>
        <v>0</v>
      </c>
      <c r="Q2352">
        <f t="shared" si="383"/>
        <v>0</v>
      </c>
      <c r="R2352">
        <f t="shared" si="384"/>
        <v>1</v>
      </c>
      <c r="S2352">
        <f t="shared" si="385"/>
        <v>0</v>
      </c>
      <c r="T2352">
        <f t="shared" si="386"/>
        <v>0</v>
      </c>
      <c r="U2352">
        <f t="shared" si="387"/>
        <v>0</v>
      </c>
    </row>
    <row r="2353" spans="1:21" x14ac:dyDescent="0.45">
      <c r="A2353" t="s">
        <v>75</v>
      </c>
      <c r="B2353" t="s">
        <v>8</v>
      </c>
      <c r="C2353" t="s">
        <v>112</v>
      </c>
      <c r="D2353" t="s">
        <v>10</v>
      </c>
      <c r="E2353" t="s">
        <v>16</v>
      </c>
      <c r="F2353">
        <v>2</v>
      </c>
      <c r="G2353">
        <v>500000</v>
      </c>
      <c r="I2353" t="s">
        <v>75</v>
      </c>
      <c r="J2353">
        <v>500000</v>
      </c>
      <c r="K2353">
        <f t="shared" si="391"/>
        <v>1</v>
      </c>
      <c r="L2353">
        <f t="shared" si="388"/>
        <v>0</v>
      </c>
      <c r="M2353">
        <f t="shared" si="389"/>
        <v>1</v>
      </c>
      <c r="N2353">
        <v>2</v>
      </c>
      <c r="O2353">
        <f t="shared" si="381"/>
        <v>0</v>
      </c>
      <c r="P2353">
        <f t="shared" si="382"/>
        <v>0</v>
      </c>
      <c r="Q2353">
        <f t="shared" si="383"/>
        <v>0</v>
      </c>
      <c r="R2353">
        <f t="shared" si="384"/>
        <v>1</v>
      </c>
      <c r="S2353">
        <f t="shared" si="385"/>
        <v>0</v>
      </c>
      <c r="T2353">
        <f t="shared" si="386"/>
        <v>0</v>
      </c>
      <c r="U2353">
        <f t="shared" si="387"/>
        <v>0</v>
      </c>
    </row>
    <row r="2354" spans="1:21" x14ac:dyDescent="0.45">
      <c r="A2354" t="s">
        <v>75</v>
      </c>
      <c r="B2354" t="s">
        <v>8</v>
      </c>
      <c r="C2354" t="s">
        <v>112</v>
      </c>
      <c r="D2354" t="s">
        <v>10</v>
      </c>
      <c r="E2354" t="s">
        <v>16</v>
      </c>
      <c r="F2354">
        <v>1</v>
      </c>
      <c r="G2354">
        <v>300000</v>
      </c>
      <c r="I2354" t="s">
        <v>75</v>
      </c>
      <c r="J2354">
        <v>300000</v>
      </c>
      <c r="K2354">
        <f t="shared" si="391"/>
        <v>1</v>
      </c>
      <c r="L2354">
        <f t="shared" si="388"/>
        <v>0</v>
      </c>
      <c r="M2354">
        <f t="shared" si="389"/>
        <v>1</v>
      </c>
      <c r="N2354">
        <v>1</v>
      </c>
      <c r="O2354">
        <f t="shared" si="381"/>
        <v>0</v>
      </c>
      <c r="P2354">
        <f t="shared" si="382"/>
        <v>0</v>
      </c>
      <c r="Q2354">
        <f t="shared" si="383"/>
        <v>0</v>
      </c>
      <c r="R2354">
        <f t="shared" si="384"/>
        <v>1</v>
      </c>
      <c r="S2354">
        <f t="shared" si="385"/>
        <v>0</v>
      </c>
      <c r="T2354">
        <f t="shared" si="386"/>
        <v>0</v>
      </c>
      <c r="U2354">
        <f t="shared" si="387"/>
        <v>0</v>
      </c>
    </row>
    <row r="2355" spans="1:21" x14ac:dyDescent="0.45">
      <c r="A2355" t="s">
        <v>75</v>
      </c>
      <c r="B2355" t="s">
        <v>8</v>
      </c>
      <c r="C2355" t="s">
        <v>112</v>
      </c>
      <c r="D2355" t="s">
        <v>10</v>
      </c>
      <c r="E2355" t="s">
        <v>16</v>
      </c>
      <c r="F2355">
        <v>1</v>
      </c>
      <c r="G2355">
        <v>360000</v>
      </c>
      <c r="I2355" t="s">
        <v>75</v>
      </c>
      <c r="J2355">
        <v>360000</v>
      </c>
      <c r="K2355">
        <f t="shared" si="391"/>
        <v>1</v>
      </c>
      <c r="L2355">
        <f t="shared" si="388"/>
        <v>0</v>
      </c>
      <c r="M2355">
        <f t="shared" si="389"/>
        <v>1</v>
      </c>
      <c r="N2355">
        <v>1</v>
      </c>
      <c r="O2355">
        <f t="shared" si="381"/>
        <v>0</v>
      </c>
      <c r="P2355">
        <f t="shared" si="382"/>
        <v>0</v>
      </c>
      <c r="Q2355">
        <f t="shared" si="383"/>
        <v>0</v>
      </c>
      <c r="R2355">
        <f t="shared" si="384"/>
        <v>1</v>
      </c>
      <c r="S2355">
        <f t="shared" si="385"/>
        <v>0</v>
      </c>
      <c r="T2355">
        <f t="shared" si="386"/>
        <v>0</v>
      </c>
      <c r="U2355">
        <f t="shared" si="387"/>
        <v>0</v>
      </c>
    </row>
    <row r="2356" spans="1:21" x14ac:dyDescent="0.45">
      <c r="A2356" t="s">
        <v>75</v>
      </c>
      <c r="B2356" t="s">
        <v>8</v>
      </c>
      <c r="C2356" t="s">
        <v>112</v>
      </c>
      <c r="D2356" t="s">
        <v>10</v>
      </c>
      <c r="E2356" t="s">
        <v>16</v>
      </c>
      <c r="F2356">
        <v>2</v>
      </c>
      <c r="G2356">
        <v>350000</v>
      </c>
      <c r="I2356" t="s">
        <v>75</v>
      </c>
      <c r="J2356">
        <v>350000</v>
      </c>
      <c r="K2356">
        <f t="shared" si="391"/>
        <v>1</v>
      </c>
      <c r="L2356">
        <f t="shared" si="388"/>
        <v>0</v>
      </c>
      <c r="M2356">
        <f t="shared" si="389"/>
        <v>1</v>
      </c>
      <c r="N2356">
        <v>2</v>
      </c>
      <c r="O2356">
        <f t="shared" si="381"/>
        <v>0</v>
      </c>
      <c r="P2356">
        <f t="shared" si="382"/>
        <v>0</v>
      </c>
      <c r="Q2356">
        <f t="shared" si="383"/>
        <v>0</v>
      </c>
      <c r="R2356">
        <f t="shared" si="384"/>
        <v>1</v>
      </c>
      <c r="S2356">
        <f t="shared" si="385"/>
        <v>0</v>
      </c>
      <c r="T2356">
        <f t="shared" si="386"/>
        <v>0</v>
      </c>
      <c r="U2356">
        <f t="shared" si="387"/>
        <v>0</v>
      </c>
    </row>
    <row r="2357" spans="1:21" x14ac:dyDescent="0.45">
      <c r="A2357" t="s">
        <v>75</v>
      </c>
      <c r="B2357" t="s">
        <v>8</v>
      </c>
      <c r="C2357" t="s">
        <v>112</v>
      </c>
      <c r="D2357" t="s">
        <v>10</v>
      </c>
      <c r="E2357" t="s">
        <v>16</v>
      </c>
      <c r="F2357">
        <v>2</v>
      </c>
      <c r="G2357">
        <v>420000</v>
      </c>
      <c r="I2357" t="s">
        <v>75</v>
      </c>
      <c r="J2357">
        <v>420000</v>
      </c>
      <c r="K2357">
        <f t="shared" si="391"/>
        <v>1</v>
      </c>
      <c r="L2357">
        <f t="shared" si="388"/>
        <v>0</v>
      </c>
      <c r="M2357">
        <f t="shared" si="389"/>
        <v>1</v>
      </c>
      <c r="N2357">
        <v>2</v>
      </c>
      <c r="O2357">
        <f t="shared" si="381"/>
        <v>0</v>
      </c>
      <c r="P2357">
        <f t="shared" si="382"/>
        <v>0</v>
      </c>
      <c r="Q2357">
        <f t="shared" si="383"/>
        <v>0</v>
      </c>
      <c r="R2357">
        <f t="shared" si="384"/>
        <v>1</v>
      </c>
      <c r="S2357">
        <f t="shared" si="385"/>
        <v>0</v>
      </c>
      <c r="T2357">
        <f t="shared" si="386"/>
        <v>0</v>
      </c>
      <c r="U2357">
        <f t="shared" si="387"/>
        <v>0</v>
      </c>
    </row>
    <row r="2358" spans="1:21" x14ac:dyDescent="0.45">
      <c r="A2358" t="s">
        <v>75</v>
      </c>
      <c r="B2358" t="s">
        <v>8</v>
      </c>
      <c r="C2358" t="s">
        <v>112</v>
      </c>
      <c r="D2358" t="s">
        <v>10</v>
      </c>
      <c r="E2358" t="s">
        <v>16</v>
      </c>
      <c r="F2358">
        <v>2</v>
      </c>
      <c r="G2358">
        <v>500000</v>
      </c>
      <c r="I2358" t="s">
        <v>75</v>
      </c>
      <c r="J2358">
        <v>500000</v>
      </c>
      <c r="K2358">
        <f t="shared" si="391"/>
        <v>1</v>
      </c>
      <c r="L2358">
        <f t="shared" si="388"/>
        <v>0</v>
      </c>
      <c r="M2358">
        <f t="shared" si="389"/>
        <v>1</v>
      </c>
      <c r="N2358">
        <v>2</v>
      </c>
      <c r="O2358">
        <f t="shared" si="381"/>
        <v>0</v>
      </c>
      <c r="P2358">
        <f t="shared" si="382"/>
        <v>0</v>
      </c>
      <c r="Q2358">
        <f t="shared" si="383"/>
        <v>0</v>
      </c>
      <c r="R2358">
        <f t="shared" si="384"/>
        <v>1</v>
      </c>
      <c r="S2358">
        <f t="shared" si="385"/>
        <v>0</v>
      </c>
      <c r="T2358">
        <f t="shared" si="386"/>
        <v>0</v>
      </c>
      <c r="U2358">
        <f t="shared" si="387"/>
        <v>0</v>
      </c>
    </row>
    <row r="2359" spans="1:21" x14ac:dyDescent="0.45">
      <c r="A2359" t="s">
        <v>75</v>
      </c>
      <c r="B2359" t="s">
        <v>27</v>
      </c>
      <c r="C2359" t="s">
        <v>112</v>
      </c>
      <c r="D2359" t="s">
        <v>10</v>
      </c>
      <c r="E2359" t="s">
        <v>16</v>
      </c>
      <c r="F2359">
        <v>2</v>
      </c>
      <c r="G2359">
        <v>250000</v>
      </c>
      <c r="I2359" t="s">
        <v>75</v>
      </c>
      <c r="J2359">
        <v>250000</v>
      </c>
      <c r="K2359">
        <f t="shared" si="391"/>
        <v>0</v>
      </c>
      <c r="L2359">
        <f t="shared" si="388"/>
        <v>0</v>
      </c>
      <c r="M2359">
        <f t="shared" si="389"/>
        <v>1</v>
      </c>
      <c r="N2359">
        <v>2</v>
      </c>
      <c r="O2359">
        <f t="shared" si="381"/>
        <v>0</v>
      </c>
      <c r="P2359">
        <f t="shared" si="382"/>
        <v>0</v>
      </c>
      <c r="Q2359">
        <f t="shared" si="383"/>
        <v>0</v>
      </c>
      <c r="R2359">
        <f t="shared" si="384"/>
        <v>1</v>
      </c>
      <c r="S2359">
        <f t="shared" si="385"/>
        <v>0</v>
      </c>
      <c r="T2359">
        <f t="shared" si="386"/>
        <v>0</v>
      </c>
      <c r="U2359">
        <f t="shared" si="387"/>
        <v>0</v>
      </c>
    </row>
    <row r="2360" spans="1:21" x14ac:dyDescent="0.45">
      <c r="A2360" t="s">
        <v>75</v>
      </c>
      <c r="B2360" t="s">
        <v>8</v>
      </c>
      <c r="C2360" t="s">
        <v>112</v>
      </c>
      <c r="D2360" t="s">
        <v>10</v>
      </c>
      <c r="E2360" t="s">
        <v>16</v>
      </c>
      <c r="F2360">
        <v>2</v>
      </c>
      <c r="G2360">
        <v>150000</v>
      </c>
      <c r="I2360" t="s">
        <v>75</v>
      </c>
      <c r="J2360">
        <v>150000</v>
      </c>
      <c r="K2360">
        <f t="shared" si="391"/>
        <v>1</v>
      </c>
      <c r="L2360">
        <f t="shared" si="388"/>
        <v>0</v>
      </c>
      <c r="M2360">
        <f t="shared" si="389"/>
        <v>1</v>
      </c>
      <c r="N2360">
        <v>2</v>
      </c>
      <c r="O2360">
        <f t="shared" si="381"/>
        <v>0</v>
      </c>
      <c r="P2360">
        <f t="shared" si="382"/>
        <v>0</v>
      </c>
      <c r="Q2360">
        <f t="shared" si="383"/>
        <v>0</v>
      </c>
      <c r="R2360">
        <f t="shared" si="384"/>
        <v>1</v>
      </c>
      <c r="S2360">
        <f t="shared" si="385"/>
        <v>0</v>
      </c>
      <c r="T2360">
        <f t="shared" si="386"/>
        <v>0</v>
      </c>
      <c r="U2360">
        <f t="shared" si="387"/>
        <v>0</v>
      </c>
    </row>
    <row r="2361" spans="1:21" x14ac:dyDescent="0.45">
      <c r="A2361" t="s">
        <v>75</v>
      </c>
      <c r="B2361" t="s">
        <v>8</v>
      </c>
      <c r="C2361" t="s">
        <v>112</v>
      </c>
      <c r="D2361" t="s">
        <v>10</v>
      </c>
      <c r="E2361" t="s">
        <v>16</v>
      </c>
      <c r="F2361">
        <v>2</v>
      </c>
      <c r="G2361">
        <v>300000</v>
      </c>
      <c r="I2361" t="s">
        <v>75</v>
      </c>
      <c r="J2361">
        <v>300000</v>
      </c>
      <c r="K2361">
        <f t="shared" si="391"/>
        <v>1</v>
      </c>
      <c r="L2361">
        <f t="shared" si="388"/>
        <v>0</v>
      </c>
      <c r="M2361">
        <f t="shared" si="389"/>
        <v>1</v>
      </c>
      <c r="N2361">
        <v>2</v>
      </c>
      <c r="O2361">
        <f t="shared" si="381"/>
        <v>0</v>
      </c>
      <c r="P2361">
        <f t="shared" si="382"/>
        <v>0</v>
      </c>
      <c r="Q2361">
        <f t="shared" si="383"/>
        <v>0</v>
      </c>
      <c r="R2361">
        <f t="shared" si="384"/>
        <v>1</v>
      </c>
      <c r="S2361">
        <f t="shared" si="385"/>
        <v>0</v>
      </c>
      <c r="T2361">
        <f t="shared" si="386"/>
        <v>0</v>
      </c>
      <c r="U2361">
        <f t="shared" si="387"/>
        <v>0</v>
      </c>
    </row>
    <row r="2362" spans="1:21" x14ac:dyDescent="0.45">
      <c r="A2362" t="s">
        <v>75</v>
      </c>
      <c r="B2362" t="s">
        <v>8</v>
      </c>
      <c r="C2362" t="s">
        <v>112</v>
      </c>
      <c r="D2362" t="s">
        <v>10</v>
      </c>
      <c r="E2362" t="s">
        <v>16</v>
      </c>
      <c r="F2362">
        <v>2</v>
      </c>
      <c r="G2362">
        <v>360000</v>
      </c>
      <c r="I2362" t="s">
        <v>75</v>
      </c>
      <c r="J2362">
        <v>360000</v>
      </c>
      <c r="K2362">
        <f t="shared" si="391"/>
        <v>1</v>
      </c>
      <c r="L2362">
        <f t="shared" si="388"/>
        <v>0</v>
      </c>
      <c r="M2362">
        <f t="shared" si="389"/>
        <v>1</v>
      </c>
      <c r="N2362">
        <v>2</v>
      </c>
      <c r="O2362">
        <f t="shared" si="381"/>
        <v>0</v>
      </c>
      <c r="P2362">
        <f t="shared" si="382"/>
        <v>0</v>
      </c>
      <c r="Q2362">
        <f t="shared" si="383"/>
        <v>0</v>
      </c>
      <c r="R2362">
        <f t="shared" si="384"/>
        <v>1</v>
      </c>
      <c r="S2362">
        <f t="shared" si="385"/>
        <v>0</v>
      </c>
      <c r="T2362">
        <f t="shared" si="386"/>
        <v>0</v>
      </c>
      <c r="U2362">
        <f t="shared" si="387"/>
        <v>0</v>
      </c>
    </row>
    <row r="2363" spans="1:21" x14ac:dyDescent="0.45">
      <c r="A2363" t="s">
        <v>75</v>
      </c>
      <c r="B2363" t="s">
        <v>8</v>
      </c>
      <c r="C2363" t="s">
        <v>113</v>
      </c>
      <c r="D2363" t="s">
        <v>10</v>
      </c>
      <c r="E2363" t="s">
        <v>16</v>
      </c>
      <c r="F2363">
        <v>1</v>
      </c>
      <c r="G2363">
        <v>650000</v>
      </c>
      <c r="I2363" t="s">
        <v>75</v>
      </c>
      <c r="J2363">
        <v>650000</v>
      </c>
      <c r="K2363">
        <f t="shared" si="391"/>
        <v>1</v>
      </c>
      <c r="L2363">
        <f t="shared" si="388"/>
        <v>0</v>
      </c>
      <c r="M2363">
        <f t="shared" si="389"/>
        <v>1</v>
      </c>
      <c r="N2363">
        <v>1</v>
      </c>
      <c r="O2363">
        <f t="shared" si="381"/>
        <v>0</v>
      </c>
      <c r="P2363">
        <f t="shared" si="382"/>
        <v>0</v>
      </c>
      <c r="Q2363">
        <f t="shared" si="383"/>
        <v>0</v>
      </c>
      <c r="R2363">
        <f t="shared" si="384"/>
        <v>0</v>
      </c>
      <c r="S2363">
        <f t="shared" si="385"/>
        <v>1</v>
      </c>
      <c r="T2363">
        <f t="shared" si="386"/>
        <v>0</v>
      </c>
      <c r="U2363">
        <f t="shared" si="387"/>
        <v>0</v>
      </c>
    </row>
    <row r="2364" spans="1:21" x14ac:dyDescent="0.45">
      <c r="A2364" t="s">
        <v>75</v>
      </c>
      <c r="B2364" t="s">
        <v>8</v>
      </c>
      <c r="C2364" t="s">
        <v>113</v>
      </c>
      <c r="D2364" t="s">
        <v>10</v>
      </c>
      <c r="E2364" t="s">
        <v>16</v>
      </c>
      <c r="F2364">
        <v>4</v>
      </c>
      <c r="G2364">
        <v>550000</v>
      </c>
      <c r="I2364" t="s">
        <v>75</v>
      </c>
      <c r="J2364">
        <v>550000</v>
      </c>
      <c r="K2364">
        <f t="shared" si="391"/>
        <v>1</v>
      </c>
      <c r="L2364">
        <f t="shared" si="388"/>
        <v>0</v>
      </c>
      <c r="M2364">
        <f t="shared" si="389"/>
        <v>1</v>
      </c>
      <c r="N2364">
        <v>4</v>
      </c>
      <c r="O2364">
        <f t="shared" si="381"/>
        <v>0</v>
      </c>
      <c r="P2364">
        <f t="shared" si="382"/>
        <v>0</v>
      </c>
      <c r="Q2364">
        <f t="shared" si="383"/>
        <v>0</v>
      </c>
      <c r="R2364">
        <f t="shared" si="384"/>
        <v>0</v>
      </c>
      <c r="S2364">
        <f t="shared" si="385"/>
        <v>1</v>
      </c>
      <c r="T2364">
        <f t="shared" si="386"/>
        <v>0</v>
      </c>
      <c r="U2364">
        <f t="shared" si="387"/>
        <v>0</v>
      </c>
    </row>
    <row r="2365" spans="1:21" x14ac:dyDescent="0.45">
      <c r="A2365" t="s">
        <v>75</v>
      </c>
      <c r="B2365" t="s">
        <v>8</v>
      </c>
      <c r="C2365" t="s">
        <v>113</v>
      </c>
      <c r="D2365" t="s">
        <v>10</v>
      </c>
      <c r="E2365" t="s">
        <v>16</v>
      </c>
      <c r="F2365">
        <v>3</v>
      </c>
      <c r="G2365">
        <v>450000</v>
      </c>
      <c r="I2365" t="s">
        <v>75</v>
      </c>
      <c r="J2365">
        <v>450000</v>
      </c>
      <c r="K2365">
        <f t="shared" si="391"/>
        <v>1</v>
      </c>
      <c r="L2365">
        <f t="shared" si="388"/>
        <v>0</v>
      </c>
      <c r="M2365">
        <f t="shared" si="389"/>
        <v>1</v>
      </c>
      <c r="N2365">
        <v>3</v>
      </c>
      <c r="O2365">
        <f t="shared" si="381"/>
        <v>0</v>
      </c>
      <c r="P2365">
        <f t="shared" si="382"/>
        <v>0</v>
      </c>
      <c r="Q2365">
        <f t="shared" si="383"/>
        <v>0</v>
      </c>
      <c r="R2365">
        <f t="shared" si="384"/>
        <v>0</v>
      </c>
      <c r="S2365">
        <f t="shared" si="385"/>
        <v>1</v>
      </c>
      <c r="T2365">
        <f t="shared" si="386"/>
        <v>0</v>
      </c>
      <c r="U2365">
        <f t="shared" si="387"/>
        <v>0</v>
      </c>
    </row>
    <row r="2366" spans="1:21" x14ac:dyDescent="0.45">
      <c r="A2366" t="s">
        <v>75</v>
      </c>
      <c r="B2366" t="s">
        <v>8</v>
      </c>
      <c r="C2366" t="s">
        <v>113</v>
      </c>
      <c r="D2366" t="s">
        <v>10</v>
      </c>
      <c r="E2366" t="s">
        <v>16</v>
      </c>
      <c r="F2366">
        <v>2</v>
      </c>
      <c r="G2366">
        <v>250000</v>
      </c>
      <c r="I2366" t="s">
        <v>75</v>
      </c>
      <c r="J2366">
        <v>250000</v>
      </c>
      <c r="K2366">
        <f t="shared" si="391"/>
        <v>1</v>
      </c>
      <c r="L2366">
        <f t="shared" si="388"/>
        <v>0</v>
      </c>
      <c r="M2366">
        <f t="shared" si="389"/>
        <v>1</v>
      </c>
      <c r="N2366">
        <v>2</v>
      </c>
      <c r="O2366">
        <f t="shared" si="381"/>
        <v>0</v>
      </c>
      <c r="P2366">
        <f t="shared" si="382"/>
        <v>0</v>
      </c>
      <c r="Q2366">
        <f t="shared" si="383"/>
        <v>0</v>
      </c>
      <c r="R2366">
        <f t="shared" si="384"/>
        <v>0</v>
      </c>
      <c r="S2366">
        <f t="shared" si="385"/>
        <v>1</v>
      </c>
      <c r="T2366">
        <f t="shared" si="386"/>
        <v>0</v>
      </c>
      <c r="U2366">
        <f t="shared" si="387"/>
        <v>0</v>
      </c>
    </row>
    <row r="2367" spans="1:21" x14ac:dyDescent="0.45">
      <c r="A2367" t="s">
        <v>75</v>
      </c>
      <c r="B2367" t="s">
        <v>27</v>
      </c>
      <c r="C2367" t="s">
        <v>113</v>
      </c>
      <c r="D2367" t="s">
        <v>10</v>
      </c>
      <c r="E2367" t="s">
        <v>16</v>
      </c>
      <c r="F2367">
        <v>3</v>
      </c>
      <c r="G2367">
        <v>500000</v>
      </c>
      <c r="I2367" t="s">
        <v>75</v>
      </c>
      <c r="J2367">
        <v>500000</v>
      </c>
      <c r="K2367">
        <f t="shared" si="391"/>
        <v>0</v>
      </c>
      <c r="L2367">
        <f t="shared" si="388"/>
        <v>0</v>
      </c>
      <c r="M2367">
        <f t="shared" si="389"/>
        <v>1</v>
      </c>
      <c r="N2367">
        <v>3</v>
      </c>
      <c r="O2367">
        <f t="shared" si="381"/>
        <v>0</v>
      </c>
      <c r="P2367">
        <f t="shared" si="382"/>
        <v>0</v>
      </c>
      <c r="Q2367">
        <f t="shared" si="383"/>
        <v>0</v>
      </c>
      <c r="R2367">
        <f t="shared" si="384"/>
        <v>0</v>
      </c>
      <c r="S2367">
        <f t="shared" si="385"/>
        <v>1</v>
      </c>
      <c r="T2367">
        <f t="shared" si="386"/>
        <v>0</v>
      </c>
      <c r="U2367">
        <f t="shared" si="387"/>
        <v>0</v>
      </c>
    </row>
    <row r="2368" spans="1:21" x14ac:dyDescent="0.45">
      <c r="A2368" t="s">
        <v>75</v>
      </c>
      <c r="B2368" t="s">
        <v>8</v>
      </c>
      <c r="C2368" t="s">
        <v>113</v>
      </c>
      <c r="D2368" t="s">
        <v>10</v>
      </c>
      <c r="E2368" t="s">
        <v>16</v>
      </c>
      <c r="F2368">
        <v>3</v>
      </c>
      <c r="G2368">
        <v>550000</v>
      </c>
      <c r="I2368" t="s">
        <v>75</v>
      </c>
      <c r="J2368">
        <v>550000</v>
      </c>
      <c r="K2368">
        <f t="shared" si="391"/>
        <v>1</v>
      </c>
      <c r="L2368">
        <f t="shared" si="388"/>
        <v>0</v>
      </c>
      <c r="M2368">
        <f t="shared" si="389"/>
        <v>1</v>
      </c>
      <c r="N2368">
        <v>3</v>
      </c>
      <c r="O2368">
        <f t="shared" si="381"/>
        <v>0</v>
      </c>
      <c r="P2368">
        <f t="shared" si="382"/>
        <v>0</v>
      </c>
      <c r="Q2368">
        <f t="shared" si="383"/>
        <v>0</v>
      </c>
      <c r="R2368">
        <f t="shared" si="384"/>
        <v>0</v>
      </c>
      <c r="S2368">
        <f t="shared" si="385"/>
        <v>1</v>
      </c>
      <c r="T2368">
        <f t="shared" si="386"/>
        <v>0</v>
      </c>
      <c r="U2368">
        <f t="shared" si="387"/>
        <v>0</v>
      </c>
    </row>
    <row r="2369" spans="1:21" x14ac:dyDescent="0.45">
      <c r="A2369" t="s">
        <v>75</v>
      </c>
      <c r="B2369" t="s">
        <v>8</v>
      </c>
      <c r="C2369" t="s">
        <v>71</v>
      </c>
      <c r="D2369" t="s">
        <v>10</v>
      </c>
      <c r="E2369" t="s">
        <v>16</v>
      </c>
      <c r="F2369">
        <v>2</v>
      </c>
      <c r="G2369">
        <v>420000</v>
      </c>
      <c r="I2369" t="s">
        <v>75</v>
      </c>
      <c r="J2369">
        <v>420000</v>
      </c>
      <c r="K2369">
        <f t="shared" si="391"/>
        <v>1</v>
      </c>
      <c r="L2369">
        <f t="shared" si="388"/>
        <v>0</v>
      </c>
      <c r="M2369">
        <f t="shared" si="389"/>
        <v>1</v>
      </c>
      <c r="N2369">
        <v>2</v>
      </c>
      <c r="O2369">
        <f t="shared" si="381"/>
        <v>0</v>
      </c>
      <c r="P2369">
        <f t="shared" si="382"/>
        <v>0</v>
      </c>
      <c r="Q2369">
        <f t="shared" si="383"/>
        <v>0</v>
      </c>
      <c r="R2369">
        <f t="shared" si="384"/>
        <v>0</v>
      </c>
      <c r="S2369">
        <f t="shared" si="385"/>
        <v>0</v>
      </c>
      <c r="T2369">
        <f t="shared" si="386"/>
        <v>0</v>
      </c>
      <c r="U2369">
        <f t="shared" si="387"/>
        <v>1</v>
      </c>
    </row>
    <row r="2370" spans="1:21" x14ac:dyDescent="0.45">
      <c r="A2370" t="s">
        <v>75</v>
      </c>
      <c r="B2370" t="s">
        <v>8</v>
      </c>
      <c r="C2370" t="s">
        <v>71</v>
      </c>
      <c r="D2370" t="s">
        <v>10</v>
      </c>
      <c r="E2370" t="s">
        <v>16</v>
      </c>
      <c r="F2370">
        <v>2</v>
      </c>
      <c r="G2370">
        <v>580000</v>
      </c>
      <c r="I2370" t="s">
        <v>75</v>
      </c>
      <c r="J2370">
        <v>580000</v>
      </c>
      <c r="K2370">
        <f t="shared" si="391"/>
        <v>1</v>
      </c>
      <c r="L2370">
        <f t="shared" si="388"/>
        <v>0</v>
      </c>
      <c r="M2370">
        <f t="shared" si="389"/>
        <v>1</v>
      </c>
      <c r="N2370">
        <v>2</v>
      </c>
      <c r="O2370">
        <f t="shared" ref="O2370:O2433" si="392">IF(C2370="EFCAB", 1, 0)</f>
        <v>0</v>
      </c>
      <c r="P2370">
        <f t="shared" ref="P2370:P2433" si="393">IF(C2370="BRIP", 1, 0)</f>
        <v>0</v>
      </c>
      <c r="Q2370">
        <f t="shared" ref="Q2370:Q2433" si="394">IF(C2370="PPS", 1, 0)</f>
        <v>0</v>
      </c>
      <c r="R2370">
        <f t="shared" ref="R2370:R2433" si="395">IF(C2370="TIMPT", 1, 0)</f>
        <v>0</v>
      </c>
      <c r="S2370">
        <f t="shared" ref="S2370:S2433" si="396">IF(C2370="TESLO", 1, 0)</f>
        <v>0</v>
      </c>
      <c r="T2370">
        <f t="shared" ref="T2370:T2433" si="397">IF(C2370="HRTAC", 1, 0)</f>
        <v>0</v>
      </c>
      <c r="U2370">
        <f t="shared" ref="U2370:U2433" si="398">IF(C2370="Other", 1, 0)</f>
        <v>1</v>
      </c>
    </row>
    <row r="2371" spans="1:21" x14ac:dyDescent="0.45">
      <c r="A2371" t="s">
        <v>75</v>
      </c>
      <c r="B2371" t="s">
        <v>8</v>
      </c>
      <c r="C2371" t="s">
        <v>71</v>
      </c>
      <c r="D2371" t="s">
        <v>10</v>
      </c>
      <c r="E2371" t="s">
        <v>16</v>
      </c>
      <c r="F2371">
        <v>2</v>
      </c>
      <c r="G2371">
        <v>480000</v>
      </c>
      <c r="I2371" t="s">
        <v>75</v>
      </c>
      <c r="J2371">
        <v>480000</v>
      </c>
      <c r="K2371">
        <f t="shared" ref="K2371:K2402" si="399">IF(B2371="Public sector",0,1)</f>
        <v>1</v>
      </c>
      <c r="L2371">
        <f t="shared" ref="L2371:L2434" si="400">IF(D2371="Bachelor",0,1)</f>
        <v>0</v>
      </c>
      <c r="M2371">
        <f t="shared" ref="M2371:M2434" si="401">IF(E2371="Female", 0, 1)</f>
        <v>1</v>
      </c>
      <c r="N2371">
        <v>2</v>
      </c>
      <c r="O2371">
        <f t="shared" si="392"/>
        <v>0</v>
      </c>
      <c r="P2371">
        <f t="shared" si="393"/>
        <v>0</v>
      </c>
      <c r="Q2371">
        <f t="shared" si="394"/>
        <v>0</v>
      </c>
      <c r="R2371">
        <f t="shared" si="395"/>
        <v>0</v>
      </c>
      <c r="S2371">
        <f t="shared" si="396"/>
        <v>0</v>
      </c>
      <c r="T2371">
        <f t="shared" si="397"/>
        <v>0</v>
      </c>
      <c r="U2371">
        <f t="shared" si="398"/>
        <v>1</v>
      </c>
    </row>
    <row r="2372" spans="1:21" x14ac:dyDescent="0.45">
      <c r="A2372" t="s">
        <v>75</v>
      </c>
      <c r="B2372" t="s">
        <v>8</v>
      </c>
      <c r="C2372" t="s">
        <v>71</v>
      </c>
      <c r="D2372" t="s">
        <v>10</v>
      </c>
      <c r="E2372" t="s">
        <v>16</v>
      </c>
      <c r="F2372">
        <v>3</v>
      </c>
      <c r="G2372">
        <v>750000</v>
      </c>
      <c r="I2372" t="s">
        <v>75</v>
      </c>
      <c r="J2372">
        <v>750000</v>
      </c>
      <c r="K2372">
        <f t="shared" si="399"/>
        <v>1</v>
      </c>
      <c r="L2372">
        <f t="shared" si="400"/>
        <v>0</v>
      </c>
      <c r="M2372">
        <f t="shared" si="401"/>
        <v>1</v>
      </c>
      <c r="N2372">
        <v>3</v>
      </c>
      <c r="O2372">
        <f t="shared" si="392"/>
        <v>0</v>
      </c>
      <c r="P2372">
        <f t="shared" si="393"/>
        <v>0</v>
      </c>
      <c r="Q2372">
        <f t="shared" si="394"/>
        <v>0</v>
      </c>
      <c r="R2372">
        <f t="shared" si="395"/>
        <v>0</v>
      </c>
      <c r="S2372">
        <f t="shared" si="396"/>
        <v>0</v>
      </c>
      <c r="T2372">
        <f t="shared" si="397"/>
        <v>0</v>
      </c>
      <c r="U2372">
        <f t="shared" si="398"/>
        <v>1</v>
      </c>
    </row>
    <row r="2373" spans="1:21" x14ac:dyDescent="0.45">
      <c r="A2373" t="s">
        <v>75</v>
      </c>
      <c r="B2373" t="s">
        <v>8</v>
      </c>
      <c r="C2373" t="s">
        <v>71</v>
      </c>
      <c r="D2373" t="s">
        <v>10</v>
      </c>
      <c r="E2373" t="s">
        <v>16</v>
      </c>
      <c r="F2373">
        <v>2</v>
      </c>
      <c r="G2373">
        <v>470000</v>
      </c>
      <c r="I2373" t="s">
        <v>75</v>
      </c>
      <c r="J2373">
        <v>470000</v>
      </c>
      <c r="K2373">
        <f t="shared" si="399"/>
        <v>1</v>
      </c>
      <c r="L2373">
        <f t="shared" si="400"/>
        <v>0</v>
      </c>
      <c r="M2373">
        <f t="shared" si="401"/>
        <v>1</v>
      </c>
      <c r="N2373">
        <v>2</v>
      </c>
      <c r="O2373">
        <f t="shared" si="392"/>
        <v>0</v>
      </c>
      <c r="P2373">
        <f t="shared" si="393"/>
        <v>0</v>
      </c>
      <c r="Q2373">
        <f t="shared" si="394"/>
        <v>0</v>
      </c>
      <c r="R2373">
        <f t="shared" si="395"/>
        <v>0</v>
      </c>
      <c r="S2373">
        <f t="shared" si="396"/>
        <v>0</v>
      </c>
      <c r="T2373">
        <f t="shared" si="397"/>
        <v>0</v>
      </c>
      <c r="U2373">
        <f t="shared" si="398"/>
        <v>1</v>
      </c>
    </row>
    <row r="2374" spans="1:21" x14ac:dyDescent="0.45">
      <c r="A2374" t="s">
        <v>75</v>
      </c>
      <c r="B2374" t="s">
        <v>8</v>
      </c>
      <c r="C2374" t="s">
        <v>110</v>
      </c>
      <c r="D2374" t="s">
        <v>10</v>
      </c>
      <c r="E2374" t="s">
        <v>16</v>
      </c>
      <c r="F2374">
        <v>2</v>
      </c>
      <c r="G2374">
        <v>360000</v>
      </c>
      <c r="I2374" t="s">
        <v>75</v>
      </c>
      <c r="J2374">
        <v>360000</v>
      </c>
      <c r="K2374">
        <f t="shared" si="399"/>
        <v>1</v>
      </c>
      <c r="L2374">
        <f t="shared" si="400"/>
        <v>0</v>
      </c>
      <c r="M2374">
        <f t="shared" si="401"/>
        <v>1</v>
      </c>
      <c r="N2374">
        <v>2</v>
      </c>
      <c r="O2374">
        <f t="shared" si="392"/>
        <v>0</v>
      </c>
      <c r="P2374">
        <f t="shared" si="393"/>
        <v>1</v>
      </c>
      <c r="Q2374">
        <f t="shared" si="394"/>
        <v>0</v>
      </c>
      <c r="R2374">
        <f t="shared" si="395"/>
        <v>0</v>
      </c>
      <c r="S2374">
        <f t="shared" si="396"/>
        <v>0</v>
      </c>
      <c r="T2374">
        <f t="shared" si="397"/>
        <v>0</v>
      </c>
      <c r="U2374">
        <f t="shared" si="398"/>
        <v>0</v>
      </c>
    </row>
    <row r="2375" spans="1:21" x14ac:dyDescent="0.45">
      <c r="A2375" t="s">
        <v>75</v>
      </c>
      <c r="B2375" t="s">
        <v>8</v>
      </c>
      <c r="C2375" t="s">
        <v>110</v>
      </c>
      <c r="D2375" t="s">
        <v>10</v>
      </c>
      <c r="E2375" t="s">
        <v>16</v>
      </c>
      <c r="F2375">
        <v>2</v>
      </c>
      <c r="G2375">
        <v>360000</v>
      </c>
      <c r="I2375" t="s">
        <v>75</v>
      </c>
      <c r="J2375">
        <v>360000</v>
      </c>
      <c r="K2375">
        <f t="shared" si="399"/>
        <v>1</v>
      </c>
      <c r="L2375">
        <f t="shared" si="400"/>
        <v>0</v>
      </c>
      <c r="M2375">
        <f t="shared" si="401"/>
        <v>1</v>
      </c>
      <c r="N2375">
        <v>2</v>
      </c>
      <c r="O2375">
        <f t="shared" si="392"/>
        <v>0</v>
      </c>
      <c r="P2375">
        <f t="shared" si="393"/>
        <v>1</v>
      </c>
      <c r="Q2375">
        <f t="shared" si="394"/>
        <v>0</v>
      </c>
      <c r="R2375">
        <f t="shared" si="395"/>
        <v>0</v>
      </c>
      <c r="S2375">
        <f t="shared" si="396"/>
        <v>0</v>
      </c>
      <c r="T2375">
        <f t="shared" si="397"/>
        <v>0</v>
      </c>
      <c r="U2375">
        <f t="shared" si="398"/>
        <v>0</v>
      </c>
    </row>
    <row r="2376" spans="1:21" x14ac:dyDescent="0.45">
      <c r="A2376" t="s">
        <v>75</v>
      </c>
      <c r="B2376" t="s">
        <v>8</v>
      </c>
      <c r="C2376" t="s">
        <v>110</v>
      </c>
      <c r="D2376" t="s">
        <v>10</v>
      </c>
      <c r="E2376" t="s">
        <v>16</v>
      </c>
      <c r="F2376">
        <v>2</v>
      </c>
      <c r="G2376">
        <v>500000</v>
      </c>
      <c r="I2376" t="s">
        <v>75</v>
      </c>
      <c r="J2376">
        <v>500000</v>
      </c>
      <c r="K2376">
        <f t="shared" si="399"/>
        <v>1</v>
      </c>
      <c r="L2376">
        <f t="shared" si="400"/>
        <v>0</v>
      </c>
      <c r="M2376">
        <f t="shared" si="401"/>
        <v>1</v>
      </c>
      <c r="N2376">
        <v>2</v>
      </c>
      <c r="O2376">
        <f t="shared" si="392"/>
        <v>0</v>
      </c>
      <c r="P2376">
        <f t="shared" si="393"/>
        <v>1</v>
      </c>
      <c r="Q2376">
        <f t="shared" si="394"/>
        <v>0</v>
      </c>
      <c r="R2376">
        <f t="shared" si="395"/>
        <v>0</v>
      </c>
      <c r="S2376">
        <f t="shared" si="396"/>
        <v>0</v>
      </c>
      <c r="T2376">
        <f t="shared" si="397"/>
        <v>0</v>
      </c>
      <c r="U2376">
        <f t="shared" si="398"/>
        <v>0</v>
      </c>
    </row>
    <row r="2377" spans="1:21" x14ac:dyDescent="0.45">
      <c r="A2377" t="s">
        <v>75</v>
      </c>
      <c r="B2377" t="s">
        <v>8</v>
      </c>
      <c r="C2377" t="s">
        <v>110</v>
      </c>
      <c r="D2377" t="s">
        <v>10</v>
      </c>
      <c r="E2377" t="s">
        <v>16</v>
      </c>
      <c r="F2377">
        <v>3</v>
      </c>
      <c r="G2377">
        <v>450000</v>
      </c>
      <c r="I2377" t="s">
        <v>75</v>
      </c>
      <c r="J2377">
        <v>450000</v>
      </c>
      <c r="K2377">
        <f t="shared" si="399"/>
        <v>1</v>
      </c>
      <c r="L2377">
        <f t="shared" si="400"/>
        <v>0</v>
      </c>
      <c r="M2377">
        <f t="shared" si="401"/>
        <v>1</v>
      </c>
      <c r="N2377">
        <v>3</v>
      </c>
      <c r="O2377">
        <f t="shared" si="392"/>
        <v>0</v>
      </c>
      <c r="P2377">
        <f t="shared" si="393"/>
        <v>1</v>
      </c>
      <c r="Q2377">
        <f t="shared" si="394"/>
        <v>0</v>
      </c>
      <c r="R2377">
        <f t="shared" si="395"/>
        <v>0</v>
      </c>
      <c r="S2377">
        <f t="shared" si="396"/>
        <v>0</v>
      </c>
      <c r="T2377">
        <f t="shared" si="397"/>
        <v>0</v>
      </c>
      <c r="U2377">
        <f t="shared" si="398"/>
        <v>0</v>
      </c>
    </row>
    <row r="2378" spans="1:21" x14ac:dyDescent="0.45">
      <c r="A2378" t="s">
        <v>75</v>
      </c>
      <c r="B2378" t="s">
        <v>8</v>
      </c>
      <c r="C2378" t="s">
        <v>110</v>
      </c>
      <c r="D2378" t="s">
        <v>10</v>
      </c>
      <c r="E2378" t="s">
        <v>16</v>
      </c>
      <c r="F2378">
        <v>2</v>
      </c>
      <c r="G2378">
        <v>400000</v>
      </c>
      <c r="I2378" t="s">
        <v>75</v>
      </c>
      <c r="J2378">
        <v>400000</v>
      </c>
      <c r="K2378">
        <f t="shared" si="399"/>
        <v>1</v>
      </c>
      <c r="L2378">
        <f t="shared" si="400"/>
        <v>0</v>
      </c>
      <c r="M2378">
        <f t="shared" si="401"/>
        <v>1</v>
      </c>
      <c r="N2378">
        <v>2</v>
      </c>
      <c r="O2378">
        <f t="shared" si="392"/>
        <v>0</v>
      </c>
      <c r="P2378">
        <f t="shared" si="393"/>
        <v>1</v>
      </c>
      <c r="Q2378">
        <f t="shared" si="394"/>
        <v>0</v>
      </c>
      <c r="R2378">
        <f t="shared" si="395"/>
        <v>0</v>
      </c>
      <c r="S2378">
        <f t="shared" si="396"/>
        <v>0</v>
      </c>
      <c r="T2378">
        <f t="shared" si="397"/>
        <v>0</v>
      </c>
      <c r="U2378">
        <f t="shared" si="398"/>
        <v>0</v>
      </c>
    </row>
    <row r="2379" spans="1:21" x14ac:dyDescent="0.45">
      <c r="A2379" t="s">
        <v>75</v>
      </c>
      <c r="B2379" t="s">
        <v>8</v>
      </c>
      <c r="C2379" t="s">
        <v>110</v>
      </c>
      <c r="D2379" t="s">
        <v>10</v>
      </c>
      <c r="E2379" t="s">
        <v>16</v>
      </c>
      <c r="F2379">
        <v>2</v>
      </c>
      <c r="G2379">
        <v>510000</v>
      </c>
      <c r="I2379" t="s">
        <v>75</v>
      </c>
      <c r="J2379">
        <v>510000</v>
      </c>
      <c r="K2379">
        <f t="shared" si="399"/>
        <v>1</v>
      </c>
      <c r="L2379">
        <f t="shared" si="400"/>
        <v>0</v>
      </c>
      <c r="M2379">
        <f t="shared" si="401"/>
        <v>1</v>
      </c>
      <c r="N2379">
        <v>2</v>
      </c>
      <c r="O2379">
        <f t="shared" si="392"/>
        <v>0</v>
      </c>
      <c r="P2379">
        <f t="shared" si="393"/>
        <v>1</v>
      </c>
      <c r="Q2379">
        <f t="shared" si="394"/>
        <v>0</v>
      </c>
      <c r="R2379">
        <f t="shared" si="395"/>
        <v>0</v>
      </c>
      <c r="S2379">
        <f t="shared" si="396"/>
        <v>0</v>
      </c>
      <c r="T2379">
        <f t="shared" si="397"/>
        <v>0</v>
      </c>
      <c r="U2379">
        <f t="shared" si="398"/>
        <v>0</v>
      </c>
    </row>
    <row r="2380" spans="1:21" x14ac:dyDescent="0.45">
      <c r="A2380" t="s">
        <v>75</v>
      </c>
      <c r="B2380" t="s">
        <v>8</v>
      </c>
      <c r="C2380" t="s">
        <v>110</v>
      </c>
      <c r="D2380" t="s">
        <v>10</v>
      </c>
      <c r="E2380" t="s">
        <v>16</v>
      </c>
      <c r="F2380">
        <v>1</v>
      </c>
      <c r="G2380">
        <v>300000</v>
      </c>
      <c r="I2380" t="s">
        <v>75</v>
      </c>
      <c r="J2380">
        <v>300000</v>
      </c>
      <c r="K2380">
        <f t="shared" si="399"/>
        <v>1</v>
      </c>
      <c r="L2380">
        <f t="shared" si="400"/>
        <v>0</v>
      </c>
      <c r="M2380">
        <f t="shared" si="401"/>
        <v>1</v>
      </c>
      <c r="N2380">
        <v>1</v>
      </c>
      <c r="O2380">
        <f t="shared" si="392"/>
        <v>0</v>
      </c>
      <c r="P2380">
        <f t="shared" si="393"/>
        <v>1</v>
      </c>
      <c r="Q2380">
        <f t="shared" si="394"/>
        <v>0</v>
      </c>
      <c r="R2380">
        <f t="shared" si="395"/>
        <v>0</v>
      </c>
      <c r="S2380">
        <f t="shared" si="396"/>
        <v>0</v>
      </c>
      <c r="T2380">
        <f t="shared" si="397"/>
        <v>0</v>
      </c>
      <c r="U2380">
        <f t="shared" si="398"/>
        <v>0</v>
      </c>
    </row>
    <row r="2381" spans="1:21" x14ac:dyDescent="0.45">
      <c r="A2381" t="s">
        <v>75</v>
      </c>
      <c r="B2381" t="s">
        <v>8</v>
      </c>
      <c r="C2381" t="s">
        <v>110</v>
      </c>
      <c r="D2381" t="s">
        <v>10</v>
      </c>
      <c r="E2381" t="s">
        <v>16</v>
      </c>
      <c r="F2381">
        <v>2</v>
      </c>
      <c r="G2381">
        <v>350000</v>
      </c>
      <c r="I2381" t="s">
        <v>75</v>
      </c>
      <c r="J2381">
        <v>350000</v>
      </c>
      <c r="K2381">
        <f t="shared" si="399"/>
        <v>1</v>
      </c>
      <c r="L2381">
        <f t="shared" si="400"/>
        <v>0</v>
      </c>
      <c r="M2381">
        <f t="shared" si="401"/>
        <v>1</v>
      </c>
      <c r="N2381">
        <v>2</v>
      </c>
      <c r="O2381">
        <f t="shared" si="392"/>
        <v>0</v>
      </c>
      <c r="P2381">
        <f t="shared" si="393"/>
        <v>1</v>
      </c>
      <c r="Q2381">
        <f t="shared" si="394"/>
        <v>0</v>
      </c>
      <c r="R2381">
        <f t="shared" si="395"/>
        <v>0</v>
      </c>
      <c r="S2381">
        <f t="shared" si="396"/>
        <v>0</v>
      </c>
      <c r="T2381">
        <f t="shared" si="397"/>
        <v>0</v>
      </c>
      <c r="U2381">
        <f t="shared" si="398"/>
        <v>0</v>
      </c>
    </row>
    <row r="2382" spans="1:21" x14ac:dyDescent="0.45">
      <c r="A2382" t="s">
        <v>75</v>
      </c>
      <c r="B2382" t="s">
        <v>8</v>
      </c>
      <c r="C2382" t="s">
        <v>110</v>
      </c>
      <c r="D2382" t="s">
        <v>10</v>
      </c>
      <c r="E2382" t="s">
        <v>16</v>
      </c>
      <c r="F2382">
        <v>3</v>
      </c>
      <c r="G2382">
        <v>240000</v>
      </c>
      <c r="I2382" t="s">
        <v>75</v>
      </c>
      <c r="J2382">
        <v>240000</v>
      </c>
      <c r="K2382">
        <f t="shared" si="399"/>
        <v>1</v>
      </c>
      <c r="L2382">
        <f t="shared" si="400"/>
        <v>0</v>
      </c>
      <c r="M2382">
        <f t="shared" si="401"/>
        <v>1</v>
      </c>
      <c r="N2382">
        <v>3</v>
      </c>
      <c r="O2382">
        <f t="shared" si="392"/>
        <v>0</v>
      </c>
      <c r="P2382">
        <f t="shared" si="393"/>
        <v>1</v>
      </c>
      <c r="Q2382">
        <f t="shared" si="394"/>
        <v>0</v>
      </c>
      <c r="R2382">
        <f t="shared" si="395"/>
        <v>0</v>
      </c>
      <c r="S2382">
        <f t="shared" si="396"/>
        <v>0</v>
      </c>
      <c r="T2382">
        <f t="shared" si="397"/>
        <v>0</v>
      </c>
      <c r="U2382">
        <f t="shared" si="398"/>
        <v>0</v>
      </c>
    </row>
    <row r="2383" spans="1:21" x14ac:dyDescent="0.45">
      <c r="A2383" t="s">
        <v>75</v>
      </c>
      <c r="B2383" t="s">
        <v>8</v>
      </c>
      <c r="C2383" t="s">
        <v>110</v>
      </c>
      <c r="D2383" t="s">
        <v>10</v>
      </c>
      <c r="E2383" t="s">
        <v>16</v>
      </c>
      <c r="F2383">
        <v>2</v>
      </c>
      <c r="G2383">
        <v>300000</v>
      </c>
      <c r="I2383" t="s">
        <v>75</v>
      </c>
      <c r="J2383">
        <v>300000</v>
      </c>
      <c r="K2383">
        <f t="shared" si="399"/>
        <v>1</v>
      </c>
      <c r="L2383">
        <f t="shared" si="400"/>
        <v>0</v>
      </c>
      <c r="M2383">
        <f t="shared" si="401"/>
        <v>1</v>
      </c>
      <c r="N2383">
        <v>2</v>
      </c>
      <c r="O2383">
        <f t="shared" si="392"/>
        <v>0</v>
      </c>
      <c r="P2383">
        <f t="shared" si="393"/>
        <v>1</v>
      </c>
      <c r="Q2383">
        <f t="shared" si="394"/>
        <v>0</v>
      </c>
      <c r="R2383">
        <f t="shared" si="395"/>
        <v>0</v>
      </c>
      <c r="S2383">
        <f t="shared" si="396"/>
        <v>0</v>
      </c>
      <c r="T2383">
        <f t="shared" si="397"/>
        <v>0</v>
      </c>
      <c r="U2383">
        <f t="shared" si="398"/>
        <v>0</v>
      </c>
    </row>
    <row r="2384" spans="1:21" x14ac:dyDescent="0.45">
      <c r="A2384" t="s">
        <v>75</v>
      </c>
      <c r="B2384" t="s">
        <v>8</v>
      </c>
      <c r="C2384" t="s">
        <v>110</v>
      </c>
      <c r="D2384" t="s">
        <v>10</v>
      </c>
      <c r="E2384" t="s">
        <v>16</v>
      </c>
      <c r="F2384">
        <v>2</v>
      </c>
      <c r="G2384">
        <v>300000</v>
      </c>
      <c r="I2384" t="s">
        <v>75</v>
      </c>
      <c r="J2384">
        <v>300000</v>
      </c>
      <c r="K2384">
        <f t="shared" si="399"/>
        <v>1</v>
      </c>
      <c r="L2384">
        <f t="shared" si="400"/>
        <v>0</v>
      </c>
      <c r="M2384">
        <f t="shared" si="401"/>
        <v>1</v>
      </c>
      <c r="N2384">
        <v>2</v>
      </c>
      <c r="O2384">
        <f t="shared" si="392"/>
        <v>0</v>
      </c>
      <c r="P2384">
        <f t="shared" si="393"/>
        <v>1</v>
      </c>
      <c r="Q2384">
        <f t="shared" si="394"/>
        <v>0</v>
      </c>
      <c r="R2384">
        <f t="shared" si="395"/>
        <v>0</v>
      </c>
      <c r="S2384">
        <f t="shared" si="396"/>
        <v>0</v>
      </c>
      <c r="T2384">
        <f t="shared" si="397"/>
        <v>0</v>
      </c>
      <c r="U2384">
        <f t="shared" si="398"/>
        <v>0</v>
      </c>
    </row>
    <row r="2385" spans="1:21" x14ac:dyDescent="0.45">
      <c r="A2385" t="s">
        <v>75</v>
      </c>
      <c r="B2385" t="s">
        <v>8</v>
      </c>
      <c r="C2385" t="s">
        <v>110</v>
      </c>
      <c r="D2385" t="s">
        <v>10</v>
      </c>
      <c r="E2385" t="s">
        <v>16</v>
      </c>
      <c r="F2385">
        <v>2</v>
      </c>
      <c r="G2385">
        <v>500000</v>
      </c>
      <c r="I2385" t="s">
        <v>75</v>
      </c>
      <c r="J2385">
        <v>500000</v>
      </c>
      <c r="K2385">
        <f t="shared" si="399"/>
        <v>1</v>
      </c>
      <c r="L2385">
        <f t="shared" si="400"/>
        <v>0</v>
      </c>
      <c r="M2385">
        <f t="shared" si="401"/>
        <v>1</v>
      </c>
      <c r="N2385">
        <v>2</v>
      </c>
      <c r="O2385">
        <f t="shared" si="392"/>
        <v>0</v>
      </c>
      <c r="P2385">
        <f t="shared" si="393"/>
        <v>1</v>
      </c>
      <c r="Q2385">
        <f t="shared" si="394"/>
        <v>0</v>
      </c>
      <c r="R2385">
        <f t="shared" si="395"/>
        <v>0</v>
      </c>
      <c r="S2385">
        <f t="shared" si="396"/>
        <v>0</v>
      </c>
      <c r="T2385">
        <f t="shared" si="397"/>
        <v>0</v>
      </c>
      <c r="U2385">
        <f t="shared" si="398"/>
        <v>0</v>
      </c>
    </row>
    <row r="2386" spans="1:21" x14ac:dyDescent="0.45">
      <c r="A2386" t="s">
        <v>75</v>
      </c>
      <c r="B2386" t="s">
        <v>8</v>
      </c>
      <c r="C2386" t="s">
        <v>110</v>
      </c>
      <c r="D2386" t="s">
        <v>10</v>
      </c>
      <c r="E2386" t="s">
        <v>16</v>
      </c>
      <c r="F2386">
        <v>3</v>
      </c>
      <c r="G2386">
        <v>150000</v>
      </c>
      <c r="I2386" t="s">
        <v>75</v>
      </c>
      <c r="J2386">
        <v>150000</v>
      </c>
      <c r="K2386">
        <f t="shared" si="399"/>
        <v>1</v>
      </c>
      <c r="L2386">
        <f t="shared" si="400"/>
        <v>0</v>
      </c>
      <c r="M2386">
        <f t="shared" si="401"/>
        <v>1</v>
      </c>
      <c r="N2386">
        <v>3</v>
      </c>
      <c r="O2386">
        <f t="shared" si="392"/>
        <v>0</v>
      </c>
      <c r="P2386">
        <f t="shared" si="393"/>
        <v>1</v>
      </c>
      <c r="Q2386">
        <f t="shared" si="394"/>
        <v>0</v>
      </c>
      <c r="R2386">
        <f t="shared" si="395"/>
        <v>0</v>
      </c>
      <c r="S2386">
        <f t="shared" si="396"/>
        <v>0</v>
      </c>
      <c r="T2386">
        <f t="shared" si="397"/>
        <v>0</v>
      </c>
      <c r="U2386">
        <f t="shared" si="398"/>
        <v>0</v>
      </c>
    </row>
    <row r="2387" spans="1:21" x14ac:dyDescent="0.45">
      <c r="A2387" t="s">
        <v>75</v>
      </c>
      <c r="B2387" t="s">
        <v>8</v>
      </c>
      <c r="C2387" t="s">
        <v>110</v>
      </c>
      <c r="D2387" t="s">
        <v>10</v>
      </c>
      <c r="E2387" t="s">
        <v>16</v>
      </c>
      <c r="F2387">
        <v>2</v>
      </c>
      <c r="G2387">
        <v>720000</v>
      </c>
      <c r="I2387" t="s">
        <v>75</v>
      </c>
      <c r="J2387">
        <v>720000</v>
      </c>
      <c r="K2387">
        <f t="shared" si="399"/>
        <v>1</v>
      </c>
      <c r="L2387">
        <f t="shared" si="400"/>
        <v>0</v>
      </c>
      <c r="M2387">
        <f t="shared" si="401"/>
        <v>1</v>
      </c>
      <c r="N2387">
        <v>2</v>
      </c>
      <c r="O2387">
        <f t="shared" si="392"/>
        <v>0</v>
      </c>
      <c r="P2387">
        <f t="shared" si="393"/>
        <v>1</v>
      </c>
      <c r="Q2387">
        <f t="shared" si="394"/>
        <v>0</v>
      </c>
      <c r="R2387">
        <f t="shared" si="395"/>
        <v>0</v>
      </c>
      <c r="S2387">
        <f t="shared" si="396"/>
        <v>0</v>
      </c>
      <c r="T2387">
        <f t="shared" si="397"/>
        <v>0</v>
      </c>
      <c r="U2387">
        <f t="shared" si="398"/>
        <v>0</v>
      </c>
    </row>
    <row r="2388" spans="1:21" x14ac:dyDescent="0.45">
      <c r="A2388" t="s">
        <v>75</v>
      </c>
      <c r="B2388" t="s">
        <v>8</v>
      </c>
      <c r="C2388" t="s">
        <v>110</v>
      </c>
      <c r="D2388" t="s">
        <v>10</v>
      </c>
      <c r="E2388" t="s">
        <v>16</v>
      </c>
      <c r="F2388">
        <v>2</v>
      </c>
      <c r="G2388">
        <v>450000</v>
      </c>
      <c r="I2388" t="s">
        <v>75</v>
      </c>
      <c r="J2388">
        <v>450000</v>
      </c>
      <c r="K2388">
        <f t="shared" si="399"/>
        <v>1</v>
      </c>
      <c r="L2388">
        <f t="shared" si="400"/>
        <v>0</v>
      </c>
      <c r="M2388">
        <f t="shared" si="401"/>
        <v>1</v>
      </c>
      <c r="N2388">
        <v>2</v>
      </c>
      <c r="O2388">
        <f t="shared" si="392"/>
        <v>0</v>
      </c>
      <c r="P2388">
        <f t="shared" si="393"/>
        <v>1</v>
      </c>
      <c r="Q2388">
        <f t="shared" si="394"/>
        <v>0</v>
      </c>
      <c r="R2388">
        <f t="shared" si="395"/>
        <v>0</v>
      </c>
      <c r="S2388">
        <f t="shared" si="396"/>
        <v>0</v>
      </c>
      <c r="T2388">
        <f t="shared" si="397"/>
        <v>0</v>
      </c>
      <c r="U2388">
        <f t="shared" si="398"/>
        <v>0</v>
      </c>
    </row>
    <row r="2389" spans="1:21" x14ac:dyDescent="0.45">
      <c r="A2389" t="s">
        <v>75</v>
      </c>
      <c r="B2389" t="s">
        <v>8</v>
      </c>
      <c r="C2389" t="s">
        <v>110</v>
      </c>
      <c r="D2389" t="s">
        <v>10</v>
      </c>
      <c r="E2389" t="s">
        <v>16</v>
      </c>
      <c r="F2389">
        <v>2</v>
      </c>
      <c r="G2389">
        <v>330000</v>
      </c>
      <c r="I2389" t="s">
        <v>75</v>
      </c>
      <c r="J2389">
        <v>330000</v>
      </c>
      <c r="K2389">
        <f t="shared" si="399"/>
        <v>1</v>
      </c>
      <c r="L2389">
        <f t="shared" si="400"/>
        <v>0</v>
      </c>
      <c r="M2389">
        <f t="shared" si="401"/>
        <v>1</v>
      </c>
      <c r="N2389">
        <v>2</v>
      </c>
      <c r="O2389">
        <f t="shared" si="392"/>
        <v>0</v>
      </c>
      <c r="P2389">
        <f t="shared" si="393"/>
        <v>1</v>
      </c>
      <c r="Q2389">
        <f t="shared" si="394"/>
        <v>0</v>
      </c>
      <c r="R2389">
        <f t="shared" si="395"/>
        <v>0</v>
      </c>
      <c r="S2389">
        <f t="shared" si="396"/>
        <v>0</v>
      </c>
      <c r="T2389">
        <f t="shared" si="397"/>
        <v>0</v>
      </c>
      <c r="U2389">
        <f t="shared" si="398"/>
        <v>0</v>
      </c>
    </row>
    <row r="2390" spans="1:21" x14ac:dyDescent="0.45">
      <c r="A2390" t="s">
        <v>75</v>
      </c>
      <c r="B2390" t="s">
        <v>8</v>
      </c>
      <c r="C2390" t="s">
        <v>110</v>
      </c>
      <c r="D2390" t="s">
        <v>10</v>
      </c>
      <c r="E2390" t="s">
        <v>16</v>
      </c>
      <c r="F2390">
        <v>2</v>
      </c>
      <c r="G2390">
        <v>640000</v>
      </c>
      <c r="I2390" t="s">
        <v>75</v>
      </c>
      <c r="J2390">
        <v>640000</v>
      </c>
      <c r="K2390">
        <f t="shared" si="399"/>
        <v>1</v>
      </c>
      <c r="L2390">
        <f t="shared" si="400"/>
        <v>0</v>
      </c>
      <c r="M2390">
        <f t="shared" si="401"/>
        <v>1</v>
      </c>
      <c r="N2390">
        <v>2</v>
      </c>
      <c r="O2390">
        <f t="shared" si="392"/>
        <v>0</v>
      </c>
      <c r="P2390">
        <f t="shared" si="393"/>
        <v>1</v>
      </c>
      <c r="Q2390">
        <f t="shared" si="394"/>
        <v>0</v>
      </c>
      <c r="R2390">
        <f t="shared" si="395"/>
        <v>0</v>
      </c>
      <c r="S2390">
        <f t="shared" si="396"/>
        <v>0</v>
      </c>
      <c r="T2390">
        <f t="shared" si="397"/>
        <v>0</v>
      </c>
      <c r="U2390">
        <f t="shared" si="398"/>
        <v>0</v>
      </c>
    </row>
    <row r="2391" spans="1:21" x14ac:dyDescent="0.45">
      <c r="A2391" t="s">
        <v>75</v>
      </c>
      <c r="B2391" t="s">
        <v>8</v>
      </c>
      <c r="C2391" t="s">
        <v>110</v>
      </c>
      <c r="D2391" t="s">
        <v>10</v>
      </c>
      <c r="E2391" t="s">
        <v>16</v>
      </c>
      <c r="F2391">
        <v>2</v>
      </c>
      <c r="G2391">
        <v>400000</v>
      </c>
      <c r="I2391" t="s">
        <v>75</v>
      </c>
      <c r="J2391">
        <v>400000</v>
      </c>
      <c r="K2391">
        <f t="shared" si="399"/>
        <v>1</v>
      </c>
      <c r="L2391">
        <f t="shared" si="400"/>
        <v>0</v>
      </c>
      <c r="M2391">
        <f t="shared" si="401"/>
        <v>1</v>
      </c>
      <c r="N2391">
        <v>2</v>
      </c>
      <c r="O2391">
        <f t="shared" si="392"/>
        <v>0</v>
      </c>
      <c r="P2391">
        <f t="shared" si="393"/>
        <v>1</v>
      </c>
      <c r="Q2391">
        <f t="shared" si="394"/>
        <v>0</v>
      </c>
      <c r="R2391">
        <f t="shared" si="395"/>
        <v>0</v>
      </c>
      <c r="S2391">
        <f t="shared" si="396"/>
        <v>0</v>
      </c>
      <c r="T2391">
        <f t="shared" si="397"/>
        <v>0</v>
      </c>
      <c r="U2391">
        <f t="shared" si="398"/>
        <v>0</v>
      </c>
    </row>
    <row r="2392" spans="1:21" x14ac:dyDescent="0.45">
      <c r="A2392" t="s">
        <v>75</v>
      </c>
      <c r="B2392" t="s">
        <v>8</v>
      </c>
      <c r="C2392" t="s">
        <v>110</v>
      </c>
      <c r="D2392" t="s">
        <v>10</v>
      </c>
      <c r="E2392" t="s">
        <v>16</v>
      </c>
      <c r="F2392">
        <v>4</v>
      </c>
      <c r="G2392">
        <v>340000</v>
      </c>
      <c r="I2392" t="s">
        <v>75</v>
      </c>
      <c r="J2392">
        <v>340000</v>
      </c>
      <c r="K2392">
        <f t="shared" si="399"/>
        <v>1</v>
      </c>
      <c r="L2392">
        <f t="shared" si="400"/>
        <v>0</v>
      </c>
      <c r="M2392">
        <f t="shared" si="401"/>
        <v>1</v>
      </c>
      <c r="N2392">
        <v>4</v>
      </c>
      <c r="O2392">
        <f t="shared" si="392"/>
        <v>0</v>
      </c>
      <c r="P2392">
        <f t="shared" si="393"/>
        <v>1</v>
      </c>
      <c r="Q2392">
        <f t="shared" si="394"/>
        <v>0</v>
      </c>
      <c r="R2392">
        <f t="shared" si="395"/>
        <v>0</v>
      </c>
      <c r="S2392">
        <f t="shared" si="396"/>
        <v>0</v>
      </c>
      <c r="T2392">
        <f t="shared" si="397"/>
        <v>0</v>
      </c>
      <c r="U2392">
        <f t="shared" si="398"/>
        <v>0</v>
      </c>
    </row>
    <row r="2393" spans="1:21" x14ac:dyDescent="0.45">
      <c r="A2393" t="s">
        <v>75</v>
      </c>
      <c r="B2393" t="s">
        <v>8</v>
      </c>
      <c r="C2393" t="s">
        <v>110</v>
      </c>
      <c r="D2393" t="s">
        <v>10</v>
      </c>
      <c r="E2393" t="s">
        <v>16</v>
      </c>
      <c r="F2393">
        <v>2</v>
      </c>
      <c r="G2393">
        <v>281000</v>
      </c>
      <c r="I2393" t="s">
        <v>75</v>
      </c>
      <c r="J2393">
        <v>281000</v>
      </c>
      <c r="K2393">
        <f t="shared" si="399"/>
        <v>1</v>
      </c>
      <c r="L2393">
        <f t="shared" si="400"/>
        <v>0</v>
      </c>
      <c r="M2393">
        <f t="shared" si="401"/>
        <v>1</v>
      </c>
      <c r="N2393">
        <v>2</v>
      </c>
      <c r="O2393">
        <f t="shared" si="392"/>
        <v>0</v>
      </c>
      <c r="P2393">
        <f t="shared" si="393"/>
        <v>1</v>
      </c>
      <c r="Q2393">
        <f t="shared" si="394"/>
        <v>0</v>
      </c>
      <c r="R2393">
        <f t="shared" si="395"/>
        <v>0</v>
      </c>
      <c r="S2393">
        <f t="shared" si="396"/>
        <v>0</v>
      </c>
      <c r="T2393">
        <f t="shared" si="397"/>
        <v>0</v>
      </c>
      <c r="U2393">
        <f t="shared" si="398"/>
        <v>0</v>
      </c>
    </row>
    <row r="2394" spans="1:21" x14ac:dyDescent="0.45">
      <c r="A2394" t="s">
        <v>75</v>
      </c>
      <c r="B2394" t="s">
        <v>8</v>
      </c>
      <c r="C2394" t="s">
        <v>110</v>
      </c>
      <c r="D2394" t="s">
        <v>10</v>
      </c>
      <c r="E2394" t="s">
        <v>16</v>
      </c>
      <c r="F2394">
        <v>3</v>
      </c>
      <c r="G2394">
        <v>420000</v>
      </c>
      <c r="I2394" t="s">
        <v>75</v>
      </c>
      <c r="J2394">
        <v>420000</v>
      </c>
      <c r="K2394">
        <f t="shared" si="399"/>
        <v>1</v>
      </c>
      <c r="L2394">
        <f t="shared" si="400"/>
        <v>0</v>
      </c>
      <c r="M2394">
        <f t="shared" si="401"/>
        <v>1</v>
      </c>
      <c r="N2394">
        <v>3</v>
      </c>
      <c r="O2394">
        <f t="shared" si="392"/>
        <v>0</v>
      </c>
      <c r="P2394">
        <f t="shared" si="393"/>
        <v>1</v>
      </c>
      <c r="Q2394">
        <f t="shared" si="394"/>
        <v>0</v>
      </c>
      <c r="R2394">
        <f t="shared" si="395"/>
        <v>0</v>
      </c>
      <c r="S2394">
        <f t="shared" si="396"/>
        <v>0</v>
      </c>
      <c r="T2394">
        <f t="shared" si="397"/>
        <v>0</v>
      </c>
      <c r="U2394">
        <f t="shared" si="398"/>
        <v>0</v>
      </c>
    </row>
    <row r="2395" spans="1:21" x14ac:dyDescent="0.45">
      <c r="A2395" t="s">
        <v>75</v>
      </c>
      <c r="B2395" t="s">
        <v>8</v>
      </c>
      <c r="C2395" t="s">
        <v>113</v>
      </c>
      <c r="D2395" t="s">
        <v>10</v>
      </c>
      <c r="E2395" t="s">
        <v>16</v>
      </c>
      <c r="F2395">
        <v>2</v>
      </c>
      <c r="G2395">
        <v>430000</v>
      </c>
      <c r="I2395" t="s">
        <v>75</v>
      </c>
      <c r="J2395">
        <v>430000</v>
      </c>
      <c r="K2395">
        <f t="shared" si="399"/>
        <v>1</v>
      </c>
      <c r="L2395">
        <f t="shared" si="400"/>
        <v>0</v>
      </c>
      <c r="M2395">
        <f t="shared" si="401"/>
        <v>1</v>
      </c>
      <c r="N2395">
        <v>2</v>
      </c>
      <c r="O2395">
        <f t="shared" si="392"/>
        <v>0</v>
      </c>
      <c r="P2395">
        <f t="shared" si="393"/>
        <v>0</v>
      </c>
      <c r="Q2395">
        <f t="shared" si="394"/>
        <v>0</v>
      </c>
      <c r="R2395">
        <f t="shared" si="395"/>
        <v>0</v>
      </c>
      <c r="S2395">
        <f t="shared" si="396"/>
        <v>1</v>
      </c>
      <c r="T2395">
        <f t="shared" si="397"/>
        <v>0</v>
      </c>
      <c r="U2395">
        <f t="shared" si="398"/>
        <v>0</v>
      </c>
    </row>
    <row r="2396" spans="1:21" x14ac:dyDescent="0.45">
      <c r="A2396" t="s">
        <v>75</v>
      </c>
      <c r="B2396" t="s">
        <v>8</v>
      </c>
      <c r="C2396" t="s">
        <v>113</v>
      </c>
      <c r="D2396" t="s">
        <v>10</v>
      </c>
      <c r="E2396" t="s">
        <v>16</v>
      </c>
      <c r="F2396">
        <v>2</v>
      </c>
      <c r="G2396">
        <v>300000</v>
      </c>
      <c r="I2396" t="s">
        <v>75</v>
      </c>
      <c r="J2396">
        <v>300000</v>
      </c>
      <c r="K2396">
        <f t="shared" si="399"/>
        <v>1</v>
      </c>
      <c r="L2396">
        <f t="shared" si="400"/>
        <v>0</v>
      </c>
      <c r="M2396">
        <f t="shared" si="401"/>
        <v>1</v>
      </c>
      <c r="N2396">
        <v>2</v>
      </c>
      <c r="O2396">
        <f t="shared" si="392"/>
        <v>0</v>
      </c>
      <c r="P2396">
        <f t="shared" si="393"/>
        <v>0</v>
      </c>
      <c r="Q2396">
        <f t="shared" si="394"/>
        <v>0</v>
      </c>
      <c r="R2396">
        <f t="shared" si="395"/>
        <v>0</v>
      </c>
      <c r="S2396">
        <f t="shared" si="396"/>
        <v>1</v>
      </c>
      <c r="T2396">
        <f t="shared" si="397"/>
        <v>0</v>
      </c>
      <c r="U2396">
        <f t="shared" si="398"/>
        <v>0</v>
      </c>
    </row>
    <row r="2397" spans="1:21" x14ac:dyDescent="0.45">
      <c r="A2397" t="s">
        <v>75</v>
      </c>
      <c r="B2397" t="s">
        <v>8</v>
      </c>
      <c r="C2397" s="97" t="s">
        <v>109</v>
      </c>
      <c r="D2397" t="s">
        <v>26</v>
      </c>
      <c r="E2397" t="s">
        <v>11</v>
      </c>
      <c r="F2397">
        <v>3</v>
      </c>
      <c r="G2397">
        <v>250000</v>
      </c>
      <c r="I2397" t="s">
        <v>75</v>
      </c>
      <c r="J2397">
        <v>250000</v>
      </c>
      <c r="K2397">
        <f t="shared" si="399"/>
        <v>1</v>
      </c>
      <c r="L2397">
        <f t="shared" si="400"/>
        <v>1</v>
      </c>
      <c r="M2397">
        <f t="shared" si="401"/>
        <v>0</v>
      </c>
      <c r="N2397">
        <v>3</v>
      </c>
      <c r="O2397">
        <f t="shared" si="392"/>
        <v>1</v>
      </c>
      <c r="P2397">
        <f t="shared" si="393"/>
        <v>0</v>
      </c>
      <c r="Q2397">
        <f t="shared" si="394"/>
        <v>0</v>
      </c>
      <c r="R2397">
        <f t="shared" si="395"/>
        <v>0</v>
      </c>
      <c r="S2397">
        <f t="shared" si="396"/>
        <v>0</v>
      </c>
      <c r="T2397">
        <f t="shared" si="397"/>
        <v>0</v>
      </c>
      <c r="U2397">
        <f t="shared" si="398"/>
        <v>0</v>
      </c>
    </row>
    <row r="2398" spans="1:21" x14ac:dyDescent="0.45">
      <c r="A2398" t="s">
        <v>75</v>
      </c>
      <c r="B2398" t="s">
        <v>8</v>
      </c>
      <c r="C2398" t="s">
        <v>109</v>
      </c>
      <c r="D2398" t="s">
        <v>26</v>
      </c>
      <c r="E2398" t="s">
        <v>11</v>
      </c>
      <c r="F2398">
        <v>2</v>
      </c>
      <c r="G2398">
        <v>445000</v>
      </c>
      <c r="I2398" t="s">
        <v>75</v>
      </c>
      <c r="J2398">
        <v>445000</v>
      </c>
      <c r="K2398">
        <f t="shared" si="399"/>
        <v>1</v>
      </c>
      <c r="L2398">
        <f t="shared" si="400"/>
        <v>1</v>
      </c>
      <c r="M2398">
        <f t="shared" si="401"/>
        <v>0</v>
      </c>
      <c r="N2398">
        <v>2</v>
      </c>
      <c r="O2398">
        <f t="shared" si="392"/>
        <v>1</v>
      </c>
      <c r="P2398">
        <f t="shared" si="393"/>
        <v>0</v>
      </c>
      <c r="Q2398">
        <f t="shared" si="394"/>
        <v>0</v>
      </c>
      <c r="R2398">
        <f t="shared" si="395"/>
        <v>0</v>
      </c>
      <c r="S2398">
        <f t="shared" si="396"/>
        <v>0</v>
      </c>
      <c r="T2398">
        <f t="shared" si="397"/>
        <v>0</v>
      </c>
      <c r="U2398">
        <f t="shared" si="398"/>
        <v>0</v>
      </c>
    </row>
    <row r="2399" spans="1:21" x14ac:dyDescent="0.45">
      <c r="A2399" t="s">
        <v>75</v>
      </c>
      <c r="B2399" t="s">
        <v>8</v>
      </c>
      <c r="C2399" t="s">
        <v>109</v>
      </c>
      <c r="D2399" t="s">
        <v>26</v>
      </c>
      <c r="E2399" t="s">
        <v>11</v>
      </c>
      <c r="F2399">
        <v>2</v>
      </c>
      <c r="G2399">
        <v>500000</v>
      </c>
      <c r="I2399" t="s">
        <v>75</v>
      </c>
      <c r="J2399">
        <v>500000</v>
      </c>
      <c r="K2399">
        <f t="shared" si="399"/>
        <v>1</v>
      </c>
      <c r="L2399">
        <f t="shared" si="400"/>
        <v>1</v>
      </c>
      <c r="M2399">
        <f t="shared" si="401"/>
        <v>0</v>
      </c>
      <c r="N2399">
        <v>2</v>
      </c>
      <c r="O2399">
        <f t="shared" si="392"/>
        <v>1</v>
      </c>
      <c r="P2399">
        <f t="shared" si="393"/>
        <v>0</v>
      </c>
      <c r="Q2399">
        <f t="shared" si="394"/>
        <v>0</v>
      </c>
      <c r="R2399">
        <f t="shared" si="395"/>
        <v>0</v>
      </c>
      <c r="S2399">
        <f t="shared" si="396"/>
        <v>0</v>
      </c>
      <c r="T2399">
        <f t="shared" si="397"/>
        <v>0</v>
      </c>
      <c r="U2399">
        <f t="shared" si="398"/>
        <v>0</v>
      </c>
    </row>
    <row r="2400" spans="1:21" x14ac:dyDescent="0.45">
      <c r="A2400" t="s">
        <v>75</v>
      </c>
      <c r="B2400" t="s">
        <v>8</v>
      </c>
      <c r="C2400" t="s">
        <v>109</v>
      </c>
      <c r="D2400" t="s">
        <v>26</v>
      </c>
      <c r="E2400" t="s">
        <v>11</v>
      </c>
      <c r="F2400">
        <v>2</v>
      </c>
      <c r="G2400">
        <v>672000</v>
      </c>
      <c r="I2400" t="s">
        <v>75</v>
      </c>
      <c r="J2400">
        <v>672000</v>
      </c>
      <c r="K2400">
        <f t="shared" si="399"/>
        <v>1</v>
      </c>
      <c r="L2400">
        <f t="shared" si="400"/>
        <v>1</v>
      </c>
      <c r="M2400">
        <f t="shared" si="401"/>
        <v>0</v>
      </c>
      <c r="N2400">
        <v>2</v>
      </c>
      <c r="O2400">
        <f t="shared" si="392"/>
        <v>1</v>
      </c>
      <c r="P2400">
        <f t="shared" si="393"/>
        <v>0</v>
      </c>
      <c r="Q2400">
        <f t="shared" si="394"/>
        <v>0</v>
      </c>
      <c r="R2400">
        <f t="shared" si="395"/>
        <v>0</v>
      </c>
      <c r="S2400">
        <f t="shared" si="396"/>
        <v>0</v>
      </c>
      <c r="T2400">
        <f t="shared" si="397"/>
        <v>0</v>
      </c>
      <c r="U2400">
        <f t="shared" si="398"/>
        <v>0</v>
      </c>
    </row>
    <row r="2401" spans="1:21" x14ac:dyDescent="0.45">
      <c r="A2401" t="s">
        <v>75</v>
      </c>
      <c r="B2401" t="s">
        <v>8</v>
      </c>
      <c r="C2401" t="s">
        <v>109</v>
      </c>
      <c r="D2401" t="s">
        <v>26</v>
      </c>
      <c r="E2401" t="s">
        <v>11</v>
      </c>
      <c r="F2401">
        <v>2</v>
      </c>
      <c r="G2401">
        <v>450000</v>
      </c>
      <c r="I2401" t="s">
        <v>75</v>
      </c>
      <c r="J2401">
        <v>450000</v>
      </c>
      <c r="K2401">
        <f t="shared" si="399"/>
        <v>1</v>
      </c>
      <c r="L2401">
        <f t="shared" si="400"/>
        <v>1</v>
      </c>
      <c r="M2401">
        <f t="shared" si="401"/>
        <v>0</v>
      </c>
      <c r="N2401">
        <v>2</v>
      </c>
      <c r="O2401">
        <f t="shared" si="392"/>
        <v>1</v>
      </c>
      <c r="P2401">
        <f t="shared" si="393"/>
        <v>0</v>
      </c>
      <c r="Q2401">
        <f t="shared" si="394"/>
        <v>0</v>
      </c>
      <c r="R2401">
        <f t="shared" si="395"/>
        <v>0</v>
      </c>
      <c r="S2401">
        <f t="shared" si="396"/>
        <v>0</v>
      </c>
      <c r="T2401">
        <f t="shared" si="397"/>
        <v>0</v>
      </c>
      <c r="U2401">
        <f t="shared" si="398"/>
        <v>0</v>
      </c>
    </row>
    <row r="2402" spans="1:21" x14ac:dyDescent="0.45">
      <c r="A2402" t="s">
        <v>75</v>
      </c>
      <c r="B2402" t="s">
        <v>8</v>
      </c>
      <c r="C2402" t="s">
        <v>109</v>
      </c>
      <c r="D2402" t="s">
        <v>26</v>
      </c>
      <c r="E2402" t="s">
        <v>11</v>
      </c>
      <c r="F2402">
        <v>3</v>
      </c>
      <c r="G2402">
        <v>410000</v>
      </c>
      <c r="I2402" t="s">
        <v>75</v>
      </c>
      <c r="J2402">
        <v>410000</v>
      </c>
      <c r="K2402">
        <f t="shared" si="399"/>
        <v>1</v>
      </c>
      <c r="L2402">
        <f t="shared" si="400"/>
        <v>1</v>
      </c>
      <c r="M2402">
        <f t="shared" si="401"/>
        <v>0</v>
      </c>
      <c r="N2402">
        <v>3</v>
      </c>
      <c r="O2402">
        <f t="shared" si="392"/>
        <v>1</v>
      </c>
      <c r="P2402">
        <f t="shared" si="393"/>
        <v>0</v>
      </c>
      <c r="Q2402">
        <f t="shared" si="394"/>
        <v>0</v>
      </c>
      <c r="R2402">
        <f t="shared" si="395"/>
        <v>0</v>
      </c>
      <c r="S2402">
        <f t="shared" si="396"/>
        <v>0</v>
      </c>
      <c r="T2402">
        <f t="shared" si="397"/>
        <v>0</v>
      </c>
      <c r="U2402">
        <f t="shared" si="398"/>
        <v>0</v>
      </c>
    </row>
    <row r="2403" spans="1:21" x14ac:dyDescent="0.45">
      <c r="A2403" t="s">
        <v>75</v>
      </c>
      <c r="B2403" t="s">
        <v>8</v>
      </c>
      <c r="C2403" t="s">
        <v>109</v>
      </c>
      <c r="D2403" t="s">
        <v>26</v>
      </c>
      <c r="E2403" t="s">
        <v>11</v>
      </c>
      <c r="F2403">
        <v>3</v>
      </c>
      <c r="G2403">
        <v>540000</v>
      </c>
      <c r="I2403" t="s">
        <v>75</v>
      </c>
      <c r="J2403">
        <v>540000</v>
      </c>
      <c r="K2403">
        <f t="shared" ref="K2403:K2434" si="402">IF(B2403="Public sector",0,1)</f>
        <v>1</v>
      </c>
      <c r="L2403">
        <f t="shared" si="400"/>
        <v>1</v>
      </c>
      <c r="M2403">
        <f t="shared" si="401"/>
        <v>0</v>
      </c>
      <c r="N2403">
        <v>3</v>
      </c>
      <c r="O2403">
        <f t="shared" si="392"/>
        <v>1</v>
      </c>
      <c r="P2403">
        <f t="shared" si="393"/>
        <v>0</v>
      </c>
      <c r="Q2403">
        <f t="shared" si="394"/>
        <v>0</v>
      </c>
      <c r="R2403">
        <f t="shared" si="395"/>
        <v>0</v>
      </c>
      <c r="S2403">
        <f t="shared" si="396"/>
        <v>0</v>
      </c>
      <c r="T2403">
        <f t="shared" si="397"/>
        <v>0</v>
      </c>
      <c r="U2403">
        <f t="shared" si="398"/>
        <v>0</v>
      </c>
    </row>
    <row r="2404" spans="1:21" x14ac:dyDescent="0.45">
      <c r="A2404" t="s">
        <v>75</v>
      </c>
      <c r="B2404" t="s">
        <v>27</v>
      </c>
      <c r="C2404" t="s">
        <v>109</v>
      </c>
      <c r="D2404" t="s">
        <v>26</v>
      </c>
      <c r="E2404" t="s">
        <v>11</v>
      </c>
      <c r="F2404">
        <v>2</v>
      </c>
      <c r="G2404">
        <v>480000</v>
      </c>
      <c r="I2404" t="s">
        <v>75</v>
      </c>
      <c r="J2404">
        <v>480000</v>
      </c>
      <c r="K2404">
        <f t="shared" si="402"/>
        <v>0</v>
      </c>
      <c r="L2404">
        <f t="shared" si="400"/>
        <v>1</v>
      </c>
      <c r="M2404">
        <f t="shared" si="401"/>
        <v>0</v>
      </c>
      <c r="N2404">
        <v>2</v>
      </c>
      <c r="O2404">
        <f t="shared" si="392"/>
        <v>1</v>
      </c>
      <c r="P2404">
        <f t="shared" si="393"/>
        <v>0</v>
      </c>
      <c r="Q2404">
        <f t="shared" si="394"/>
        <v>0</v>
      </c>
      <c r="R2404">
        <f t="shared" si="395"/>
        <v>0</v>
      </c>
      <c r="S2404">
        <f t="shared" si="396"/>
        <v>0</v>
      </c>
      <c r="T2404">
        <f t="shared" si="397"/>
        <v>0</v>
      </c>
      <c r="U2404">
        <f t="shared" si="398"/>
        <v>0</v>
      </c>
    </row>
    <row r="2405" spans="1:21" x14ac:dyDescent="0.45">
      <c r="A2405" t="s">
        <v>75</v>
      </c>
      <c r="B2405" t="s">
        <v>8</v>
      </c>
      <c r="C2405" t="s">
        <v>109</v>
      </c>
      <c r="D2405" t="s">
        <v>26</v>
      </c>
      <c r="E2405" t="s">
        <v>11</v>
      </c>
      <c r="F2405">
        <v>3</v>
      </c>
      <c r="G2405">
        <v>520000</v>
      </c>
      <c r="I2405" t="s">
        <v>75</v>
      </c>
      <c r="J2405">
        <v>520000</v>
      </c>
      <c r="K2405">
        <f t="shared" si="402"/>
        <v>1</v>
      </c>
      <c r="L2405">
        <f t="shared" si="400"/>
        <v>1</v>
      </c>
      <c r="M2405">
        <f t="shared" si="401"/>
        <v>0</v>
      </c>
      <c r="N2405">
        <v>3</v>
      </c>
      <c r="O2405">
        <f t="shared" si="392"/>
        <v>1</v>
      </c>
      <c r="P2405">
        <f t="shared" si="393"/>
        <v>0</v>
      </c>
      <c r="Q2405">
        <f t="shared" si="394"/>
        <v>0</v>
      </c>
      <c r="R2405">
        <f t="shared" si="395"/>
        <v>0</v>
      </c>
      <c r="S2405">
        <f t="shared" si="396"/>
        <v>0</v>
      </c>
      <c r="T2405">
        <f t="shared" si="397"/>
        <v>0</v>
      </c>
      <c r="U2405">
        <f t="shared" si="398"/>
        <v>0</v>
      </c>
    </row>
    <row r="2406" spans="1:21" x14ac:dyDescent="0.45">
      <c r="A2406" t="s">
        <v>75</v>
      </c>
      <c r="B2406" t="s">
        <v>8</v>
      </c>
      <c r="C2406" t="s">
        <v>109</v>
      </c>
      <c r="D2406" t="s">
        <v>26</v>
      </c>
      <c r="E2406" t="s">
        <v>11</v>
      </c>
      <c r="F2406">
        <v>3</v>
      </c>
      <c r="G2406">
        <v>445000</v>
      </c>
      <c r="I2406" t="s">
        <v>75</v>
      </c>
      <c r="J2406">
        <v>445000</v>
      </c>
      <c r="K2406">
        <f t="shared" si="402"/>
        <v>1</v>
      </c>
      <c r="L2406">
        <f t="shared" si="400"/>
        <v>1</v>
      </c>
      <c r="M2406">
        <f t="shared" si="401"/>
        <v>0</v>
      </c>
      <c r="N2406">
        <v>3</v>
      </c>
      <c r="O2406">
        <f t="shared" si="392"/>
        <v>1</v>
      </c>
      <c r="P2406">
        <f t="shared" si="393"/>
        <v>0</v>
      </c>
      <c r="Q2406">
        <f t="shared" si="394"/>
        <v>0</v>
      </c>
      <c r="R2406">
        <f t="shared" si="395"/>
        <v>0</v>
      </c>
      <c r="S2406">
        <f t="shared" si="396"/>
        <v>0</v>
      </c>
      <c r="T2406">
        <f t="shared" si="397"/>
        <v>0</v>
      </c>
      <c r="U2406">
        <f t="shared" si="398"/>
        <v>0</v>
      </c>
    </row>
    <row r="2407" spans="1:21" x14ac:dyDescent="0.45">
      <c r="A2407" t="s">
        <v>75</v>
      </c>
      <c r="B2407" t="s">
        <v>8</v>
      </c>
      <c r="C2407" t="s">
        <v>109</v>
      </c>
      <c r="D2407" t="s">
        <v>26</v>
      </c>
      <c r="E2407" t="s">
        <v>11</v>
      </c>
      <c r="F2407">
        <v>2</v>
      </c>
      <c r="G2407">
        <v>450000</v>
      </c>
      <c r="I2407" t="s">
        <v>75</v>
      </c>
      <c r="J2407">
        <v>450000</v>
      </c>
      <c r="K2407">
        <f t="shared" si="402"/>
        <v>1</v>
      </c>
      <c r="L2407">
        <f t="shared" si="400"/>
        <v>1</v>
      </c>
      <c r="M2407">
        <f t="shared" si="401"/>
        <v>0</v>
      </c>
      <c r="N2407">
        <v>2</v>
      </c>
      <c r="O2407">
        <f t="shared" si="392"/>
        <v>1</v>
      </c>
      <c r="P2407">
        <f t="shared" si="393"/>
        <v>0</v>
      </c>
      <c r="Q2407">
        <f t="shared" si="394"/>
        <v>0</v>
      </c>
      <c r="R2407">
        <f t="shared" si="395"/>
        <v>0</v>
      </c>
      <c r="S2407">
        <f t="shared" si="396"/>
        <v>0</v>
      </c>
      <c r="T2407">
        <f t="shared" si="397"/>
        <v>0</v>
      </c>
      <c r="U2407">
        <f t="shared" si="398"/>
        <v>0</v>
      </c>
    </row>
    <row r="2408" spans="1:21" x14ac:dyDescent="0.45">
      <c r="A2408" t="s">
        <v>75</v>
      </c>
      <c r="B2408" t="s">
        <v>8</v>
      </c>
      <c r="C2408" t="s">
        <v>109</v>
      </c>
      <c r="D2408" t="s">
        <v>26</v>
      </c>
      <c r="E2408" t="s">
        <v>11</v>
      </c>
      <c r="F2408">
        <v>3</v>
      </c>
      <c r="G2408">
        <v>440000</v>
      </c>
      <c r="I2408" t="s">
        <v>75</v>
      </c>
      <c r="J2408">
        <v>440000</v>
      </c>
      <c r="K2408">
        <f t="shared" si="402"/>
        <v>1</v>
      </c>
      <c r="L2408">
        <f t="shared" si="400"/>
        <v>1</v>
      </c>
      <c r="M2408">
        <f t="shared" si="401"/>
        <v>0</v>
      </c>
      <c r="N2408">
        <v>3</v>
      </c>
      <c r="O2408">
        <f t="shared" si="392"/>
        <v>1</v>
      </c>
      <c r="P2408">
        <f t="shared" si="393"/>
        <v>0</v>
      </c>
      <c r="Q2408">
        <f t="shared" si="394"/>
        <v>0</v>
      </c>
      <c r="R2408">
        <f t="shared" si="395"/>
        <v>0</v>
      </c>
      <c r="S2408">
        <f t="shared" si="396"/>
        <v>0</v>
      </c>
      <c r="T2408">
        <f t="shared" si="397"/>
        <v>0</v>
      </c>
      <c r="U2408">
        <f t="shared" si="398"/>
        <v>0</v>
      </c>
    </row>
    <row r="2409" spans="1:21" x14ac:dyDescent="0.45">
      <c r="A2409" t="s">
        <v>75</v>
      </c>
      <c r="B2409" t="s">
        <v>8</v>
      </c>
      <c r="C2409" t="s">
        <v>109</v>
      </c>
      <c r="D2409" t="s">
        <v>26</v>
      </c>
      <c r="E2409" t="s">
        <v>11</v>
      </c>
      <c r="F2409">
        <v>3</v>
      </c>
      <c r="G2409">
        <v>445000</v>
      </c>
      <c r="I2409" t="s">
        <v>75</v>
      </c>
      <c r="J2409">
        <v>445000</v>
      </c>
      <c r="K2409">
        <f t="shared" si="402"/>
        <v>1</v>
      </c>
      <c r="L2409">
        <f t="shared" si="400"/>
        <v>1</v>
      </c>
      <c r="M2409">
        <f t="shared" si="401"/>
        <v>0</v>
      </c>
      <c r="N2409">
        <v>3</v>
      </c>
      <c r="O2409">
        <f t="shared" si="392"/>
        <v>1</v>
      </c>
      <c r="P2409">
        <f t="shared" si="393"/>
        <v>0</v>
      </c>
      <c r="Q2409">
        <f t="shared" si="394"/>
        <v>0</v>
      </c>
      <c r="R2409">
        <f t="shared" si="395"/>
        <v>0</v>
      </c>
      <c r="S2409">
        <f t="shared" si="396"/>
        <v>0</v>
      </c>
      <c r="T2409">
        <f t="shared" si="397"/>
        <v>0</v>
      </c>
      <c r="U2409">
        <f t="shared" si="398"/>
        <v>0</v>
      </c>
    </row>
    <row r="2410" spans="1:21" x14ac:dyDescent="0.45">
      <c r="A2410" t="s">
        <v>75</v>
      </c>
      <c r="B2410" t="s">
        <v>8</v>
      </c>
      <c r="C2410" t="s">
        <v>109</v>
      </c>
      <c r="D2410" t="s">
        <v>26</v>
      </c>
      <c r="E2410" t="s">
        <v>11</v>
      </c>
      <c r="F2410">
        <v>2</v>
      </c>
      <c r="G2410">
        <v>450000</v>
      </c>
      <c r="I2410" t="s">
        <v>75</v>
      </c>
      <c r="J2410">
        <v>450000</v>
      </c>
      <c r="K2410">
        <f t="shared" si="402"/>
        <v>1</v>
      </c>
      <c r="L2410">
        <f t="shared" si="400"/>
        <v>1</v>
      </c>
      <c r="M2410">
        <f t="shared" si="401"/>
        <v>0</v>
      </c>
      <c r="N2410">
        <v>2</v>
      </c>
      <c r="O2410">
        <f t="shared" si="392"/>
        <v>1</v>
      </c>
      <c r="P2410">
        <f t="shared" si="393"/>
        <v>0</v>
      </c>
      <c r="Q2410">
        <f t="shared" si="394"/>
        <v>0</v>
      </c>
      <c r="R2410">
        <f t="shared" si="395"/>
        <v>0</v>
      </c>
      <c r="S2410">
        <f t="shared" si="396"/>
        <v>0</v>
      </c>
      <c r="T2410">
        <f t="shared" si="397"/>
        <v>0</v>
      </c>
      <c r="U2410">
        <f t="shared" si="398"/>
        <v>0</v>
      </c>
    </row>
    <row r="2411" spans="1:21" x14ac:dyDescent="0.45">
      <c r="A2411" t="s">
        <v>75</v>
      </c>
      <c r="B2411" t="s">
        <v>8</v>
      </c>
      <c r="C2411" t="s">
        <v>109</v>
      </c>
      <c r="D2411" t="s">
        <v>26</v>
      </c>
      <c r="E2411" t="s">
        <v>11</v>
      </c>
      <c r="F2411">
        <v>2</v>
      </c>
      <c r="G2411">
        <v>475000</v>
      </c>
      <c r="I2411" t="s">
        <v>75</v>
      </c>
      <c r="J2411">
        <v>475000</v>
      </c>
      <c r="K2411">
        <f t="shared" si="402"/>
        <v>1</v>
      </c>
      <c r="L2411">
        <f t="shared" si="400"/>
        <v>1</v>
      </c>
      <c r="M2411">
        <f t="shared" si="401"/>
        <v>0</v>
      </c>
      <c r="N2411">
        <v>2</v>
      </c>
      <c r="O2411">
        <f t="shared" si="392"/>
        <v>1</v>
      </c>
      <c r="P2411">
        <f t="shared" si="393"/>
        <v>0</v>
      </c>
      <c r="Q2411">
        <f t="shared" si="394"/>
        <v>0</v>
      </c>
      <c r="R2411">
        <f t="shared" si="395"/>
        <v>0</v>
      </c>
      <c r="S2411">
        <f t="shared" si="396"/>
        <v>0</v>
      </c>
      <c r="T2411">
        <f t="shared" si="397"/>
        <v>0</v>
      </c>
      <c r="U2411">
        <f t="shared" si="398"/>
        <v>0</v>
      </c>
    </row>
    <row r="2412" spans="1:21" x14ac:dyDescent="0.45">
      <c r="A2412" t="s">
        <v>75</v>
      </c>
      <c r="B2412" t="s">
        <v>8</v>
      </c>
      <c r="C2412" t="s">
        <v>109</v>
      </c>
      <c r="D2412" t="s">
        <v>26</v>
      </c>
      <c r="E2412" t="s">
        <v>11</v>
      </c>
      <c r="F2412">
        <v>2</v>
      </c>
      <c r="G2412">
        <v>470000</v>
      </c>
      <c r="I2412" t="s">
        <v>75</v>
      </c>
      <c r="J2412">
        <v>470000</v>
      </c>
      <c r="K2412">
        <f t="shared" si="402"/>
        <v>1</v>
      </c>
      <c r="L2412">
        <f t="shared" si="400"/>
        <v>1</v>
      </c>
      <c r="M2412">
        <f t="shared" si="401"/>
        <v>0</v>
      </c>
      <c r="N2412">
        <v>2</v>
      </c>
      <c r="O2412">
        <f t="shared" si="392"/>
        <v>1</v>
      </c>
      <c r="P2412">
        <f t="shared" si="393"/>
        <v>0</v>
      </c>
      <c r="Q2412">
        <f t="shared" si="394"/>
        <v>0</v>
      </c>
      <c r="R2412">
        <f t="shared" si="395"/>
        <v>0</v>
      </c>
      <c r="S2412">
        <f t="shared" si="396"/>
        <v>0</v>
      </c>
      <c r="T2412">
        <f t="shared" si="397"/>
        <v>0</v>
      </c>
      <c r="U2412">
        <f t="shared" si="398"/>
        <v>0</v>
      </c>
    </row>
    <row r="2413" spans="1:21" x14ac:dyDescent="0.45">
      <c r="A2413" t="s">
        <v>75</v>
      </c>
      <c r="B2413" t="s">
        <v>8</v>
      </c>
      <c r="C2413" t="s">
        <v>109</v>
      </c>
      <c r="D2413" t="s">
        <v>26</v>
      </c>
      <c r="E2413" t="s">
        <v>11</v>
      </c>
      <c r="F2413">
        <v>2</v>
      </c>
      <c r="G2413">
        <v>455000</v>
      </c>
      <c r="I2413" t="s">
        <v>75</v>
      </c>
      <c r="J2413">
        <v>455000</v>
      </c>
      <c r="K2413">
        <f t="shared" si="402"/>
        <v>1</v>
      </c>
      <c r="L2413">
        <f t="shared" si="400"/>
        <v>1</v>
      </c>
      <c r="M2413">
        <f t="shared" si="401"/>
        <v>0</v>
      </c>
      <c r="N2413">
        <v>2</v>
      </c>
      <c r="O2413">
        <f t="shared" si="392"/>
        <v>1</v>
      </c>
      <c r="P2413">
        <f t="shared" si="393"/>
        <v>0</v>
      </c>
      <c r="Q2413">
        <f t="shared" si="394"/>
        <v>0</v>
      </c>
      <c r="R2413">
        <f t="shared" si="395"/>
        <v>0</v>
      </c>
      <c r="S2413">
        <f t="shared" si="396"/>
        <v>0</v>
      </c>
      <c r="T2413">
        <f t="shared" si="397"/>
        <v>0</v>
      </c>
      <c r="U2413">
        <f t="shared" si="398"/>
        <v>0</v>
      </c>
    </row>
    <row r="2414" spans="1:21" x14ac:dyDescent="0.45">
      <c r="A2414" t="s">
        <v>75</v>
      </c>
      <c r="B2414" t="s">
        <v>8</v>
      </c>
      <c r="C2414" t="s">
        <v>109</v>
      </c>
      <c r="D2414" t="s">
        <v>26</v>
      </c>
      <c r="E2414" t="s">
        <v>11</v>
      </c>
      <c r="F2414">
        <v>3</v>
      </c>
      <c r="G2414">
        <v>514000</v>
      </c>
      <c r="I2414" t="s">
        <v>75</v>
      </c>
      <c r="J2414">
        <v>514000</v>
      </c>
      <c r="K2414">
        <f t="shared" si="402"/>
        <v>1</v>
      </c>
      <c r="L2414">
        <f t="shared" si="400"/>
        <v>1</v>
      </c>
      <c r="M2414">
        <f t="shared" si="401"/>
        <v>0</v>
      </c>
      <c r="N2414">
        <v>3</v>
      </c>
      <c r="O2414">
        <f t="shared" si="392"/>
        <v>1</v>
      </c>
      <c r="P2414">
        <f t="shared" si="393"/>
        <v>0</v>
      </c>
      <c r="Q2414">
        <f t="shared" si="394"/>
        <v>0</v>
      </c>
      <c r="R2414">
        <f t="shared" si="395"/>
        <v>0</v>
      </c>
      <c r="S2414">
        <f t="shared" si="396"/>
        <v>0</v>
      </c>
      <c r="T2414">
        <f t="shared" si="397"/>
        <v>0</v>
      </c>
      <c r="U2414">
        <f t="shared" si="398"/>
        <v>0</v>
      </c>
    </row>
    <row r="2415" spans="1:21" x14ac:dyDescent="0.45">
      <c r="A2415" t="s">
        <v>75</v>
      </c>
      <c r="B2415" t="s">
        <v>8</v>
      </c>
      <c r="C2415" t="s">
        <v>109</v>
      </c>
      <c r="D2415" t="s">
        <v>26</v>
      </c>
      <c r="E2415" t="s">
        <v>11</v>
      </c>
      <c r="F2415">
        <v>4</v>
      </c>
      <c r="G2415">
        <v>550000</v>
      </c>
      <c r="I2415" t="s">
        <v>75</v>
      </c>
      <c r="J2415">
        <v>550000</v>
      </c>
      <c r="K2415">
        <f t="shared" si="402"/>
        <v>1</v>
      </c>
      <c r="L2415">
        <f t="shared" si="400"/>
        <v>1</v>
      </c>
      <c r="M2415">
        <f t="shared" si="401"/>
        <v>0</v>
      </c>
      <c r="N2415">
        <v>4</v>
      </c>
      <c r="O2415">
        <f t="shared" si="392"/>
        <v>1</v>
      </c>
      <c r="P2415">
        <f t="shared" si="393"/>
        <v>0</v>
      </c>
      <c r="Q2415">
        <f t="shared" si="394"/>
        <v>0</v>
      </c>
      <c r="R2415">
        <f t="shared" si="395"/>
        <v>0</v>
      </c>
      <c r="S2415">
        <f t="shared" si="396"/>
        <v>0</v>
      </c>
      <c r="T2415">
        <f t="shared" si="397"/>
        <v>0</v>
      </c>
      <c r="U2415">
        <f t="shared" si="398"/>
        <v>0</v>
      </c>
    </row>
    <row r="2416" spans="1:21" x14ac:dyDescent="0.45">
      <c r="A2416" t="s">
        <v>75</v>
      </c>
      <c r="B2416" t="s">
        <v>8</v>
      </c>
      <c r="C2416" t="s">
        <v>109</v>
      </c>
      <c r="D2416" t="s">
        <v>26</v>
      </c>
      <c r="E2416" t="s">
        <v>11</v>
      </c>
      <c r="F2416">
        <v>3</v>
      </c>
      <c r="G2416">
        <v>630000</v>
      </c>
      <c r="I2416" t="s">
        <v>75</v>
      </c>
      <c r="J2416">
        <v>630000</v>
      </c>
      <c r="K2416">
        <f t="shared" si="402"/>
        <v>1</v>
      </c>
      <c r="L2416">
        <f t="shared" si="400"/>
        <v>1</v>
      </c>
      <c r="M2416">
        <f t="shared" si="401"/>
        <v>0</v>
      </c>
      <c r="N2416">
        <v>3</v>
      </c>
      <c r="O2416">
        <f t="shared" si="392"/>
        <v>1</v>
      </c>
      <c r="P2416">
        <f t="shared" si="393"/>
        <v>0</v>
      </c>
      <c r="Q2416">
        <f t="shared" si="394"/>
        <v>0</v>
      </c>
      <c r="R2416">
        <f t="shared" si="395"/>
        <v>0</v>
      </c>
      <c r="S2416">
        <f t="shared" si="396"/>
        <v>0</v>
      </c>
      <c r="T2416">
        <f t="shared" si="397"/>
        <v>0</v>
      </c>
      <c r="U2416">
        <f t="shared" si="398"/>
        <v>0</v>
      </c>
    </row>
    <row r="2417" spans="1:21" x14ac:dyDescent="0.45">
      <c r="A2417" t="s">
        <v>75</v>
      </c>
      <c r="B2417" t="s">
        <v>8</v>
      </c>
      <c r="C2417" t="s">
        <v>109</v>
      </c>
      <c r="D2417" t="s">
        <v>26</v>
      </c>
      <c r="E2417" t="s">
        <v>11</v>
      </c>
      <c r="F2417">
        <v>2</v>
      </c>
      <c r="G2417">
        <v>480000</v>
      </c>
      <c r="I2417" t="s">
        <v>75</v>
      </c>
      <c r="J2417">
        <v>480000</v>
      </c>
      <c r="K2417">
        <f t="shared" si="402"/>
        <v>1</v>
      </c>
      <c r="L2417">
        <f t="shared" si="400"/>
        <v>1</v>
      </c>
      <c r="M2417">
        <f t="shared" si="401"/>
        <v>0</v>
      </c>
      <c r="N2417">
        <v>2</v>
      </c>
      <c r="O2417">
        <f t="shared" si="392"/>
        <v>1</v>
      </c>
      <c r="P2417">
        <f t="shared" si="393"/>
        <v>0</v>
      </c>
      <c r="Q2417">
        <f t="shared" si="394"/>
        <v>0</v>
      </c>
      <c r="R2417">
        <f t="shared" si="395"/>
        <v>0</v>
      </c>
      <c r="S2417">
        <f t="shared" si="396"/>
        <v>0</v>
      </c>
      <c r="T2417">
        <f t="shared" si="397"/>
        <v>0</v>
      </c>
      <c r="U2417">
        <f t="shared" si="398"/>
        <v>0</v>
      </c>
    </row>
    <row r="2418" spans="1:21" x14ac:dyDescent="0.45">
      <c r="A2418" t="s">
        <v>75</v>
      </c>
      <c r="B2418" t="s">
        <v>8</v>
      </c>
      <c r="C2418" t="s">
        <v>109</v>
      </c>
      <c r="D2418" t="s">
        <v>26</v>
      </c>
      <c r="E2418" t="s">
        <v>11</v>
      </c>
      <c r="F2418">
        <v>2</v>
      </c>
      <c r="G2418">
        <v>495000</v>
      </c>
      <c r="I2418" t="s">
        <v>75</v>
      </c>
      <c r="J2418">
        <v>495000</v>
      </c>
      <c r="K2418">
        <f t="shared" si="402"/>
        <v>1</v>
      </c>
      <c r="L2418">
        <f t="shared" si="400"/>
        <v>1</v>
      </c>
      <c r="M2418">
        <f t="shared" si="401"/>
        <v>0</v>
      </c>
      <c r="N2418">
        <v>2</v>
      </c>
      <c r="O2418">
        <f t="shared" si="392"/>
        <v>1</v>
      </c>
      <c r="P2418">
        <f t="shared" si="393"/>
        <v>0</v>
      </c>
      <c r="Q2418">
        <f t="shared" si="394"/>
        <v>0</v>
      </c>
      <c r="R2418">
        <f t="shared" si="395"/>
        <v>0</v>
      </c>
      <c r="S2418">
        <f t="shared" si="396"/>
        <v>0</v>
      </c>
      <c r="T2418">
        <f t="shared" si="397"/>
        <v>0</v>
      </c>
      <c r="U2418">
        <f t="shared" si="398"/>
        <v>0</v>
      </c>
    </row>
    <row r="2419" spans="1:21" x14ac:dyDescent="0.45">
      <c r="A2419" t="s">
        <v>75</v>
      </c>
      <c r="B2419" t="s">
        <v>8</v>
      </c>
      <c r="C2419" t="s">
        <v>109</v>
      </c>
      <c r="D2419" t="s">
        <v>26</v>
      </c>
      <c r="E2419" t="s">
        <v>11</v>
      </c>
      <c r="F2419">
        <v>3</v>
      </c>
      <c r="G2419">
        <v>445000</v>
      </c>
      <c r="I2419" t="s">
        <v>75</v>
      </c>
      <c r="J2419">
        <v>445000</v>
      </c>
      <c r="K2419">
        <f t="shared" si="402"/>
        <v>1</v>
      </c>
      <c r="L2419">
        <f t="shared" si="400"/>
        <v>1</v>
      </c>
      <c r="M2419">
        <f t="shared" si="401"/>
        <v>0</v>
      </c>
      <c r="N2419">
        <v>3</v>
      </c>
      <c r="O2419">
        <f t="shared" si="392"/>
        <v>1</v>
      </c>
      <c r="P2419">
        <f t="shared" si="393"/>
        <v>0</v>
      </c>
      <c r="Q2419">
        <f t="shared" si="394"/>
        <v>0</v>
      </c>
      <c r="R2419">
        <f t="shared" si="395"/>
        <v>0</v>
      </c>
      <c r="S2419">
        <f t="shared" si="396"/>
        <v>0</v>
      </c>
      <c r="T2419">
        <f t="shared" si="397"/>
        <v>0</v>
      </c>
      <c r="U2419">
        <f t="shared" si="398"/>
        <v>0</v>
      </c>
    </row>
    <row r="2420" spans="1:21" x14ac:dyDescent="0.45">
      <c r="A2420" t="s">
        <v>75</v>
      </c>
      <c r="B2420" t="s">
        <v>8</v>
      </c>
      <c r="C2420" t="s">
        <v>109</v>
      </c>
      <c r="D2420" t="s">
        <v>26</v>
      </c>
      <c r="E2420" t="s">
        <v>11</v>
      </c>
      <c r="F2420">
        <v>2</v>
      </c>
      <c r="G2420">
        <v>504000</v>
      </c>
      <c r="I2420" t="s">
        <v>75</v>
      </c>
      <c r="J2420">
        <v>504000</v>
      </c>
      <c r="K2420">
        <f t="shared" si="402"/>
        <v>1</v>
      </c>
      <c r="L2420">
        <f t="shared" si="400"/>
        <v>1</v>
      </c>
      <c r="M2420">
        <f t="shared" si="401"/>
        <v>0</v>
      </c>
      <c r="N2420">
        <v>2</v>
      </c>
      <c r="O2420">
        <f t="shared" si="392"/>
        <v>1</v>
      </c>
      <c r="P2420">
        <f t="shared" si="393"/>
        <v>0</v>
      </c>
      <c r="Q2420">
        <f t="shared" si="394"/>
        <v>0</v>
      </c>
      <c r="R2420">
        <f t="shared" si="395"/>
        <v>0</v>
      </c>
      <c r="S2420">
        <f t="shared" si="396"/>
        <v>0</v>
      </c>
      <c r="T2420">
        <f t="shared" si="397"/>
        <v>0</v>
      </c>
      <c r="U2420">
        <f t="shared" si="398"/>
        <v>0</v>
      </c>
    </row>
    <row r="2421" spans="1:21" x14ac:dyDescent="0.45">
      <c r="A2421" t="s">
        <v>75</v>
      </c>
      <c r="B2421" t="s">
        <v>8</v>
      </c>
      <c r="C2421" t="s">
        <v>109</v>
      </c>
      <c r="D2421" t="s">
        <v>26</v>
      </c>
      <c r="E2421" t="s">
        <v>11</v>
      </c>
      <c r="F2421">
        <v>3</v>
      </c>
      <c r="G2421">
        <v>400000</v>
      </c>
      <c r="I2421" t="s">
        <v>75</v>
      </c>
      <c r="J2421">
        <v>400000</v>
      </c>
      <c r="K2421">
        <f t="shared" si="402"/>
        <v>1</v>
      </c>
      <c r="L2421">
        <f t="shared" si="400"/>
        <v>1</v>
      </c>
      <c r="M2421">
        <f t="shared" si="401"/>
        <v>0</v>
      </c>
      <c r="N2421">
        <v>3</v>
      </c>
      <c r="O2421">
        <f t="shared" si="392"/>
        <v>1</v>
      </c>
      <c r="P2421">
        <f t="shared" si="393"/>
        <v>0</v>
      </c>
      <c r="Q2421">
        <f t="shared" si="394"/>
        <v>0</v>
      </c>
      <c r="R2421">
        <f t="shared" si="395"/>
        <v>0</v>
      </c>
      <c r="S2421">
        <f t="shared" si="396"/>
        <v>0</v>
      </c>
      <c r="T2421">
        <f t="shared" si="397"/>
        <v>0</v>
      </c>
      <c r="U2421">
        <f t="shared" si="398"/>
        <v>0</v>
      </c>
    </row>
    <row r="2422" spans="1:21" x14ac:dyDescent="0.45">
      <c r="A2422" t="s">
        <v>75</v>
      </c>
      <c r="B2422" t="s">
        <v>8</v>
      </c>
      <c r="C2422" t="s">
        <v>109</v>
      </c>
      <c r="D2422" t="s">
        <v>26</v>
      </c>
      <c r="E2422" t="s">
        <v>11</v>
      </c>
      <c r="F2422">
        <v>2</v>
      </c>
      <c r="G2422">
        <v>450000</v>
      </c>
      <c r="I2422" t="s">
        <v>75</v>
      </c>
      <c r="J2422">
        <v>450000</v>
      </c>
      <c r="K2422">
        <f t="shared" si="402"/>
        <v>1</v>
      </c>
      <c r="L2422">
        <f t="shared" si="400"/>
        <v>1</v>
      </c>
      <c r="M2422">
        <f t="shared" si="401"/>
        <v>0</v>
      </c>
      <c r="N2422">
        <v>2</v>
      </c>
      <c r="O2422">
        <f t="shared" si="392"/>
        <v>1</v>
      </c>
      <c r="P2422">
        <f t="shared" si="393"/>
        <v>0</v>
      </c>
      <c r="Q2422">
        <f t="shared" si="394"/>
        <v>0</v>
      </c>
      <c r="R2422">
        <f t="shared" si="395"/>
        <v>0</v>
      </c>
      <c r="S2422">
        <f t="shared" si="396"/>
        <v>0</v>
      </c>
      <c r="T2422">
        <f t="shared" si="397"/>
        <v>0</v>
      </c>
      <c r="U2422">
        <f t="shared" si="398"/>
        <v>0</v>
      </c>
    </row>
    <row r="2423" spans="1:21" x14ac:dyDescent="0.45">
      <c r="A2423" t="s">
        <v>75</v>
      </c>
      <c r="B2423" t="s">
        <v>8</v>
      </c>
      <c r="C2423" t="s">
        <v>109</v>
      </c>
      <c r="D2423" t="s">
        <v>26</v>
      </c>
      <c r="E2423" t="s">
        <v>11</v>
      </c>
      <c r="F2423">
        <v>2</v>
      </c>
      <c r="G2423">
        <v>530000</v>
      </c>
      <c r="I2423" t="s">
        <v>75</v>
      </c>
      <c r="J2423">
        <v>530000</v>
      </c>
      <c r="K2423">
        <f t="shared" si="402"/>
        <v>1</v>
      </c>
      <c r="L2423">
        <f t="shared" si="400"/>
        <v>1</v>
      </c>
      <c r="M2423">
        <f t="shared" si="401"/>
        <v>0</v>
      </c>
      <c r="N2423">
        <v>2</v>
      </c>
      <c r="O2423">
        <f t="shared" si="392"/>
        <v>1</v>
      </c>
      <c r="P2423">
        <f t="shared" si="393"/>
        <v>0</v>
      </c>
      <c r="Q2423">
        <f t="shared" si="394"/>
        <v>0</v>
      </c>
      <c r="R2423">
        <f t="shared" si="395"/>
        <v>0</v>
      </c>
      <c r="S2423">
        <f t="shared" si="396"/>
        <v>0</v>
      </c>
      <c r="T2423">
        <f t="shared" si="397"/>
        <v>0</v>
      </c>
      <c r="U2423">
        <f t="shared" si="398"/>
        <v>0</v>
      </c>
    </row>
    <row r="2424" spans="1:21" x14ac:dyDescent="0.45">
      <c r="A2424" t="s">
        <v>75</v>
      </c>
      <c r="B2424" t="s">
        <v>8</v>
      </c>
      <c r="C2424" t="s">
        <v>109</v>
      </c>
      <c r="D2424" t="s">
        <v>26</v>
      </c>
      <c r="E2424" t="s">
        <v>11</v>
      </c>
      <c r="F2424">
        <v>1</v>
      </c>
      <c r="G2424">
        <v>180000</v>
      </c>
      <c r="I2424" t="s">
        <v>75</v>
      </c>
      <c r="J2424">
        <v>180000</v>
      </c>
      <c r="K2424">
        <f t="shared" si="402"/>
        <v>1</v>
      </c>
      <c r="L2424">
        <f t="shared" si="400"/>
        <v>1</v>
      </c>
      <c r="M2424">
        <f t="shared" si="401"/>
        <v>0</v>
      </c>
      <c r="N2424">
        <v>1</v>
      </c>
      <c r="O2424">
        <f t="shared" si="392"/>
        <v>1</v>
      </c>
      <c r="P2424">
        <f t="shared" si="393"/>
        <v>0</v>
      </c>
      <c r="Q2424">
        <f t="shared" si="394"/>
        <v>0</v>
      </c>
      <c r="R2424">
        <f t="shared" si="395"/>
        <v>0</v>
      </c>
      <c r="S2424">
        <f t="shared" si="396"/>
        <v>0</v>
      </c>
      <c r="T2424">
        <f t="shared" si="397"/>
        <v>0</v>
      </c>
      <c r="U2424">
        <f t="shared" si="398"/>
        <v>0</v>
      </c>
    </row>
    <row r="2425" spans="1:21" x14ac:dyDescent="0.45">
      <c r="A2425" t="s">
        <v>75</v>
      </c>
      <c r="B2425" t="s">
        <v>8</v>
      </c>
      <c r="C2425" t="s">
        <v>110</v>
      </c>
      <c r="D2425" t="s">
        <v>26</v>
      </c>
      <c r="E2425" t="s">
        <v>11</v>
      </c>
      <c r="F2425">
        <v>4</v>
      </c>
      <c r="G2425">
        <v>400000</v>
      </c>
      <c r="I2425" t="s">
        <v>75</v>
      </c>
      <c r="J2425">
        <v>400000</v>
      </c>
      <c r="K2425">
        <f t="shared" si="402"/>
        <v>1</v>
      </c>
      <c r="L2425">
        <f t="shared" si="400"/>
        <v>1</v>
      </c>
      <c r="M2425">
        <f t="shared" si="401"/>
        <v>0</v>
      </c>
      <c r="N2425">
        <v>4</v>
      </c>
      <c r="O2425">
        <f t="shared" si="392"/>
        <v>0</v>
      </c>
      <c r="P2425">
        <f t="shared" si="393"/>
        <v>1</v>
      </c>
      <c r="Q2425">
        <f t="shared" si="394"/>
        <v>0</v>
      </c>
      <c r="R2425">
        <f t="shared" si="395"/>
        <v>0</v>
      </c>
      <c r="S2425">
        <f t="shared" si="396"/>
        <v>0</v>
      </c>
      <c r="T2425">
        <f t="shared" si="397"/>
        <v>0</v>
      </c>
      <c r="U2425">
        <f t="shared" si="398"/>
        <v>0</v>
      </c>
    </row>
    <row r="2426" spans="1:21" x14ac:dyDescent="0.45">
      <c r="A2426" t="s">
        <v>75</v>
      </c>
      <c r="B2426" t="s">
        <v>8</v>
      </c>
      <c r="C2426" t="s">
        <v>109</v>
      </c>
      <c r="D2426" t="s">
        <v>26</v>
      </c>
      <c r="E2426" t="s">
        <v>11</v>
      </c>
      <c r="F2426">
        <v>3</v>
      </c>
      <c r="G2426">
        <v>445000</v>
      </c>
      <c r="I2426" t="s">
        <v>75</v>
      </c>
      <c r="J2426">
        <v>445000</v>
      </c>
      <c r="K2426">
        <f t="shared" si="402"/>
        <v>1</v>
      </c>
      <c r="L2426">
        <f t="shared" si="400"/>
        <v>1</v>
      </c>
      <c r="M2426">
        <f t="shared" si="401"/>
        <v>0</v>
      </c>
      <c r="N2426">
        <v>3</v>
      </c>
      <c r="O2426">
        <f t="shared" si="392"/>
        <v>1</v>
      </c>
      <c r="P2426">
        <f t="shared" si="393"/>
        <v>0</v>
      </c>
      <c r="Q2426">
        <f t="shared" si="394"/>
        <v>0</v>
      </c>
      <c r="R2426">
        <f t="shared" si="395"/>
        <v>0</v>
      </c>
      <c r="S2426">
        <f t="shared" si="396"/>
        <v>0</v>
      </c>
      <c r="T2426">
        <f t="shared" si="397"/>
        <v>0</v>
      </c>
      <c r="U2426">
        <f t="shared" si="398"/>
        <v>0</v>
      </c>
    </row>
    <row r="2427" spans="1:21" x14ac:dyDescent="0.45">
      <c r="A2427" t="s">
        <v>75</v>
      </c>
      <c r="B2427" t="s">
        <v>8</v>
      </c>
      <c r="C2427" t="s">
        <v>109</v>
      </c>
      <c r="D2427" t="s">
        <v>26</v>
      </c>
      <c r="E2427" t="s">
        <v>11</v>
      </c>
      <c r="F2427">
        <v>3</v>
      </c>
      <c r="G2427">
        <v>500000</v>
      </c>
      <c r="I2427" t="s">
        <v>75</v>
      </c>
      <c r="J2427">
        <v>500000</v>
      </c>
      <c r="K2427">
        <f t="shared" si="402"/>
        <v>1</v>
      </c>
      <c r="L2427">
        <f t="shared" si="400"/>
        <v>1</v>
      </c>
      <c r="M2427">
        <f t="shared" si="401"/>
        <v>0</v>
      </c>
      <c r="N2427">
        <v>3</v>
      </c>
      <c r="O2427">
        <f t="shared" si="392"/>
        <v>1</v>
      </c>
      <c r="P2427">
        <f t="shared" si="393"/>
        <v>0</v>
      </c>
      <c r="Q2427">
        <f t="shared" si="394"/>
        <v>0</v>
      </c>
      <c r="R2427">
        <f t="shared" si="395"/>
        <v>0</v>
      </c>
      <c r="S2427">
        <f t="shared" si="396"/>
        <v>0</v>
      </c>
      <c r="T2427">
        <f t="shared" si="397"/>
        <v>0</v>
      </c>
      <c r="U2427">
        <f t="shared" si="398"/>
        <v>0</v>
      </c>
    </row>
    <row r="2428" spans="1:21" x14ac:dyDescent="0.45">
      <c r="A2428" t="s">
        <v>75</v>
      </c>
      <c r="B2428" t="s">
        <v>8</v>
      </c>
      <c r="C2428" t="s">
        <v>109</v>
      </c>
      <c r="D2428" t="s">
        <v>26</v>
      </c>
      <c r="E2428" t="s">
        <v>11</v>
      </c>
      <c r="F2428">
        <v>3</v>
      </c>
      <c r="G2428">
        <v>450000</v>
      </c>
      <c r="I2428" t="s">
        <v>75</v>
      </c>
      <c r="J2428">
        <v>450000</v>
      </c>
      <c r="K2428">
        <f t="shared" si="402"/>
        <v>1</v>
      </c>
      <c r="L2428">
        <f t="shared" si="400"/>
        <v>1</v>
      </c>
      <c r="M2428">
        <f t="shared" si="401"/>
        <v>0</v>
      </c>
      <c r="N2428">
        <v>3</v>
      </c>
      <c r="O2428">
        <f t="shared" si="392"/>
        <v>1</v>
      </c>
      <c r="P2428">
        <f t="shared" si="393"/>
        <v>0</v>
      </c>
      <c r="Q2428">
        <f t="shared" si="394"/>
        <v>0</v>
      </c>
      <c r="R2428">
        <f t="shared" si="395"/>
        <v>0</v>
      </c>
      <c r="S2428">
        <f t="shared" si="396"/>
        <v>0</v>
      </c>
      <c r="T2428">
        <f t="shared" si="397"/>
        <v>0</v>
      </c>
      <c r="U2428">
        <f t="shared" si="398"/>
        <v>0</v>
      </c>
    </row>
    <row r="2429" spans="1:21" x14ac:dyDescent="0.45">
      <c r="A2429" t="s">
        <v>75</v>
      </c>
      <c r="B2429" t="s">
        <v>8</v>
      </c>
      <c r="C2429" t="s">
        <v>109</v>
      </c>
      <c r="D2429" t="s">
        <v>26</v>
      </c>
      <c r="E2429" t="s">
        <v>11</v>
      </c>
      <c r="F2429">
        <v>3</v>
      </c>
      <c r="G2429">
        <v>450000</v>
      </c>
      <c r="I2429" t="s">
        <v>75</v>
      </c>
      <c r="J2429">
        <v>450000</v>
      </c>
      <c r="K2429">
        <f t="shared" si="402"/>
        <v>1</v>
      </c>
      <c r="L2429">
        <f t="shared" si="400"/>
        <v>1</v>
      </c>
      <c r="M2429">
        <f t="shared" si="401"/>
        <v>0</v>
      </c>
      <c r="N2429">
        <v>3</v>
      </c>
      <c r="O2429">
        <f t="shared" si="392"/>
        <v>1</v>
      </c>
      <c r="P2429">
        <f t="shared" si="393"/>
        <v>0</v>
      </c>
      <c r="Q2429">
        <f t="shared" si="394"/>
        <v>0</v>
      </c>
      <c r="R2429">
        <f t="shared" si="395"/>
        <v>0</v>
      </c>
      <c r="S2429">
        <f t="shared" si="396"/>
        <v>0</v>
      </c>
      <c r="T2429">
        <f t="shared" si="397"/>
        <v>0</v>
      </c>
      <c r="U2429">
        <f t="shared" si="398"/>
        <v>0</v>
      </c>
    </row>
    <row r="2430" spans="1:21" x14ac:dyDescent="0.45">
      <c r="A2430" t="s">
        <v>75</v>
      </c>
      <c r="B2430" t="s">
        <v>8</v>
      </c>
      <c r="C2430" t="s">
        <v>109</v>
      </c>
      <c r="D2430" t="s">
        <v>26</v>
      </c>
      <c r="E2430" t="s">
        <v>11</v>
      </c>
      <c r="F2430">
        <v>2</v>
      </c>
      <c r="G2430">
        <v>400000</v>
      </c>
      <c r="I2430" t="s">
        <v>75</v>
      </c>
      <c r="J2430">
        <v>400000</v>
      </c>
      <c r="K2430">
        <f t="shared" si="402"/>
        <v>1</v>
      </c>
      <c r="L2430">
        <f t="shared" si="400"/>
        <v>1</v>
      </c>
      <c r="M2430">
        <f t="shared" si="401"/>
        <v>0</v>
      </c>
      <c r="N2430">
        <v>2</v>
      </c>
      <c r="O2430">
        <f t="shared" si="392"/>
        <v>1</v>
      </c>
      <c r="P2430">
        <f t="shared" si="393"/>
        <v>0</v>
      </c>
      <c r="Q2430">
        <f t="shared" si="394"/>
        <v>0</v>
      </c>
      <c r="R2430">
        <f t="shared" si="395"/>
        <v>0</v>
      </c>
      <c r="S2430">
        <f t="shared" si="396"/>
        <v>0</v>
      </c>
      <c r="T2430">
        <f t="shared" si="397"/>
        <v>0</v>
      </c>
      <c r="U2430">
        <f t="shared" si="398"/>
        <v>0</v>
      </c>
    </row>
    <row r="2431" spans="1:21" x14ac:dyDescent="0.45">
      <c r="A2431" t="s">
        <v>75</v>
      </c>
      <c r="B2431" t="s">
        <v>8</v>
      </c>
      <c r="C2431" t="s">
        <v>109</v>
      </c>
      <c r="D2431" t="s">
        <v>26</v>
      </c>
      <c r="E2431" t="s">
        <v>11</v>
      </c>
      <c r="F2431">
        <v>2</v>
      </c>
      <c r="G2431">
        <v>440000</v>
      </c>
      <c r="I2431" t="s">
        <v>75</v>
      </c>
      <c r="J2431">
        <v>440000</v>
      </c>
      <c r="K2431">
        <f t="shared" si="402"/>
        <v>1</v>
      </c>
      <c r="L2431">
        <f t="shared" si="400"/>
        <v>1</v>
      </c>
      <c r="M2431">
        <f t="shared" si="401"/>
        <v>0</v>
      </c>
      <c r="N2431">
        <v>2</v>
      </c>
      <c r="O2431">
        <f t="shared" si="392"/>
        <v>1</v>
      </c>
      <c r="P2431">
        <f t="shared" si="393"/>
        <v>0</v>
      </c>
      <c r="Q2431">
        <f t="shared" si="394"/>
        <v>0</v>
      </c>
      <c r="R2431">
        <f t="shared" si="395"/>
        <v>0</v>
      </c>
      <c r="S2431">
        <f t="shared" si="396"/>
        <v>0</v>
      </c>
      <c r="T2431">
        <f t="shared" si="397"/>
        <v>0</v>
      </c>
      <c r="U2431">
        <f t="shared" si="398"/>
        <v>0</v>
      </c>
    </row>
    <row r="2432" spans="1:21" x14ac:dyDescent="0.45">
      <c r="A2432" t="s">
        <v>75</v>
      </c>
      <c r="B2432" t="s">
        <v>8</v>
      </c>
      <c r="C2432" t="s">
        <v>111</v>
      </c>
      <c r="D2432" t="s">
        <v>26</v>
      </c>
      <c r="E2432" t="s">
        <v>11</v>
      </c>
      <c r="F2432">
        <v>2</v>
      </c>
      <c r="G2432">
        <v>600000</v>
      </c>
      <c r="I2432" t="s">
        <v>75</v>
      </c>
      <c r="J2432">
        <v>600000</v>
      </c>
      <c r="K2432">
        <f t="shared" si="402"/>
        <v>1</v>
      </c>
      <c r="L2432">
        <f t="shared" si="400"/>
        <v>1</v>
      </c>
      <c r="M2432">
        <f t="shared" si="401"/>
        <v>0</v>
      </c>
      <c r="N2432">
        <v>2</v>
      </c>
      <c r="O2432">
        <f t="shared" si="392"/>
        <v>0</v>
      </c>
      <c r="P2432">
        <f t="shared" si="393"/>
        <v>0</v>
      </c>
      <c r="Q2432">
        <f t="shared" si="394"/>
        <v>1</v>
      </c>
      <c r="R2432">
        <f t="shared" si="395"/>
        <v>0</v>
      </c>
      <c r="S2432">
        <f t="shared" si="396"/>
        <v>0</v>
      </c>
      <c r="T2432">
        <f t="shared" si="397"/>
        <v>0</v>
      </c>
      <c r="U2432">
        <f t="shared" si="398"/>
        <v>0</v>
      </c>
    </row>
    <row r="2433" spans="1:21" x14ac:dyDescent="0.45">
      <c r="A2433" t="s">
        <v>75</v>
      </c>
      <c r="B2433" t="s">
        <v>8</v>
      </c>
      <c r="C2433" t="s">
        <v>111</v>
      </c>
      <c r="D2433" t="s">
        <v>26</v>
      </c>
      <c r="E2433" t="s">
        <v>11</v>
      </c>
      <c r="F2433">
        <v>4</v>
      </c>
      <c r="G2433">
        <v>495000</v>
      </c>
      <c r="I2433" t="s">
        <v>75</v>
      </c>
      <c r="J2433">
        <v>495000</v>
      </c>
      <c r="K2433">
        <f t="shared" si="402"/>
        <v>1</v>
      </c>
      <c r="L2433">
        <f t="shared" si="400"/>
        <v>1</v>
      </c>
      <c r="M2433">
        <f t="shared" si="401"/>
        <v>0</v>
      </c>
      <c r="N2433">
        <v>4</v>
      </c>
      <c r="O2433">
        <f t="shared" si="392"/>
        <v>0</v>
      </c>
      <c r="P2433">
        <f t="shared" si="393"/>
        <v>0</v>
      </c>
      <c r="Q2433">
        <f t="shared" si="394"/>
        <v>1</v>
      </c>
      <c r="R2433">
        <f t="shared" si="395"/>
        <v>0</v>
      </c>
      <c r="S2433">
        <f t="shared" si="396"/>
        <v>0</v>
      </c>
      <c r="T2433">
        <f t="shared" si="397"/>
        <v>0</v>
      </c>
      <c r="U2433">
        <f t="shared" si="398"/>
        <v>0</v>
      </c>
    </row>
    <row r="2434" spans="1:21" x14ac:dyDescent="0.45">
      <c r="A2434" t="s">
        <v>75</v>
      </c>
      <c r="B2434" t="s">
        <v>8</v>
      </c>
      <c r="C2434" t="s">
        <v>110</v>
      </c>
      <c r="D2434" t="s">
        <v>26</v>
      </c>
      <c r="E2434" t="s">
        <v>11</v>
      </c>
      <c r="F2434">
        <v>2</v>
      </c>
      <c r="G2434">
        <v>420000</v>
      </c>
      <c r="I2434" t="s">
        <v>75</v>
      </c>
      <c r="J2434">
        <v>420000</v>
      </c>
      <c r="K2434">
        <f t="shared" si="402"/>
        <v>1</v>
      </c>
      <c r="L2434">
        <f t="shared" si="400"/>
        <v>1</v>
      </c>
      <c r="M2434">
        <f t="shared" si="401"/>
        <v>0</v>
      </c>
      <c r="N2434">
        <v>2</v>
      </c>
      <c r="O2434">
        <f t="shared" ref="O2434:O2497" si="403">IF(C2434="EFCAB", 1, 0)</f>
        <v>0</v>
      </c>
      <c r="P2434">
        <f t="shared" ref="P2434:P2497" si="404">IF(C2434="BRIP", 1, 0)</f>
        <v>1</v>
      </c>
      <c r="Q2434">
        <f t="shared" ref="Q2434:Q2497" si="405">IF(C2434="PPS", 1, 0)</f>
        <v>0</v>
      </c>
      <c r="R2434">
        <f t="shared" ref="R2434:R2497" si="406">IF(C2434="TIMPT", 1, 0)</f>
        <v>0</v>
      </c>
      <c r="S2434">
        <f t="shared" ref="S2434:S2497" si="407">IF(C2434="TESLO", 1, 0)</f>
        <v>0</v>
      </c>
      <c r="T2434">
        <f t="shared" ref="T2434:T2497" si="408">IF(C2434="HRTAC", 1, 0)</f>
        <v>0</v>
      </c>
      <c r="U2434">
        <f t="shared" ref="U2434:U2497" si="409">IF(C2434="Other", 1, 0)</f>
        <v>0</v>
      </c>
    </row>
    <row r="2435" spans="1:21" x14ac:dyDescent="0.45">
      <c r="A2435" t="s">
        <v>75</v>
      </c>
      <c r="B2435" t="s">
        <v>8</v>
      </c>
      <c r="C2435" t="s">
        <v>110</v>
      </c>
      <c r="D2435" t="s">
        <v>26</v>
      </c>
      <c r="E2435" t="s">
        <v>11</v>
      </c>
      <c r="F2435">
        <v>4</v>
      </c>
      <c r="G2435">
        <v>500000</v>
      </c>
      <c r="I2435" t="s">
        <v>75</v>
      </c>
      <c r="J2435">
        <v>500000</v>
      </c>
      <c r="K2435">
        <f t="shared" ref="K2435:K2466" si="410">IF(B2435="Public sector",0,1)</f>
        <v>1</v>
      </c>
      <c r="L2435">
        <f t="shared" ref="L2435:L2498" si="411">IF(D2435="Bachelor",0,1)</f>
        <v>1</v>
      </c>
      <c r="M2435">
        <f t="shared" ref="M2435:M2498" si="412">IF(E2435="Female", 0, 1)</f>
        <v>0</v>
      </c>
      <c r="N2435">
        <v>4</v>
      </c>
      <c r="O2435">
        <f t="shared" si="403"/>
        <v>0</v>
      </c>
      <c r="P2435">
        <f t="shared" si="404"/>
        <v>1</v>
      </c>
      <c r="Q2435">
        <f t="shared" si="405"/>
        <v>0</v>
      </c>
      <c r="R2435">
        <f t="shared" si="406"/>
        <v>0</v>
      </c>
      <c r="S2435">
        <f t="shared" si="407"/>
        <v>0</v>
      </c>
      <c r="T2435">
        <f t="shared" si="408"/>
        <v>0</v>
      </c>
      <c r="U2435">
        <f t="shared" si="409"/>
        <v>0</v>
      </c>
    </row>
    <row r="2436" spans="1:21" x14ac:dyDescent="0.45">
      <c r="A2436" t="s">
        <v>75</v>
      </c>
      <c r="B2436" t="s">
        <v>8</v>
      </c>
      <c r="C2436" t="s">
        <v>110</v>
      </c>
      <c r="D2436" t="s">
        <v>26</v>
      </c>
      <c r="E2436" t="s">
        <v>11</v>
      </c>
      <c r="F2436">
        <v>3</v>
      </c>
      <c r="G2436">
        <v>500000</v>
      </c>
      <c r="I2436" t="s">
        <v>75</v>
      </c>
      <c r="J2436">
        <v>500000</v>
      </c>
      <c r="K2436">
        <f t="shared" si="410"/>
        <v>1</v>
      </c>
      <c r="L2436">
        <f t="shared" si="411"/>
        <v>1</v>
      </c>
      <c r="M2436">
        <f t="shared" si="412"/>
        <v>0</v>
      </c>
      <c r="N2436">
        <v>3</v>
      </c>
      <c r="O2436">
        <f t="shared" si="403"/>
        <v>0</v>
      </c>
      <c r="P2436">
        <f t="shared" si="404"/>
        <v>1</v>
      </c>
      <c r="Q2436">
        <f t="shared" si="405"/>
        <v>0</v>
      </c>
      <c r="R2436">
        <f t="shared" si="406"/>
        <v>0</v>
      </c>
      <c r="S2436">
        <f t="shared" si="407"/>
        <v>0</v>
      </c>
      <c r="T2436">
        <f t="shared" si="408"/>
        <v>0</v>
      </c>
      <c r="U2436">
        <f t="shared" si="409"/>
        <v>0</v>
      </c>
    </row>
    <row r="2437" spans="1:21" x14ac:dyDescent="0.45">
      <c r="A2437" t="s">
        <v>75</v>
      </c>
      <c r="B2437" t="s">
        <v>8</v>
      </c>
      <c r="C2437" t="s">
        <v>110</v>
      </c>
      <c r="D2437" t="s">
        <v>26</v>
      </c>
      <c r="E2437" t="s">
        <v>11</v>
      </c>
      <c r="F2437">
        <v>2</v>
      </c>
      <c r="G2437">
        <v>500000</v>
      </c>
      <c r="I2437" t="s">
        <v>75</v>
      </c>
      <c r="J2437">
        <v>500000</v>
      </c>
      <c r="K2437">
        <f t="shared" si="410"/>
        <v>1</v>
      </c>
      <c r="L2437">
        <f t="shared" si="411"/>
        <v>1</v>
      </c>
      <c r="M2437">
        <f t="shared" si="412"/>
        <v>0</v>
      </c>
      <c r="N2437">
        <v>2</v>
      </c>
      <c r="O2437">
        <f t="shared" si="403"/>
        <v>0</v>
      </c>
      <c r="P2437">
        <f t="shared" si="404"/>
        <v>1</v>
      </c>
      <c r="Q2437">
        <f t="shared" si="405"/>
        <v>0</v>
      </c>
      <c r="R2437">
        <f t="shared" si="406"/>
        <v>0</v>
      </c>
      <c r="S2437">
        <f t="shared" si="407"/>
        <v>0</v>
      </c>
      <c r="T2437">
        <f t="shared" si="408"/>
        <v>0</v>
      </c>
      <c r="U2437">
        <f t="shared" si="409"/>
        <v>0</v>
      </c>
    </row>
    <row r="2438" spans="1:21" x14ac:dyDescent="0.45">
      <c r="A2438" t="s">
        <v>75</v>
      </c>
      <c r="B2438" t="s">
        <v>8</v>
      </c>
      <c r="C2438" t="s">
        <v>110</v>
      </c>
      <c r="D2438" t="s">
        <v>26</v>
      </c>
      <c r="E2438" t="s">
        <v>11</v>
      </c>
      <c r="F2438">
        <v>3</v>
      </c>
      <c r="G2438">
        <v>520000</v>
      </c>
      <c r="I2438" t="s">
        <v>75</v>
      </c>
      <c r="J2438">
        <v>520000</v>
      </c>
      <c r="K2438">
        <f t="shared" si="410"/>
        <v>1</v>
      </c>
      <c r="L2438">
        <f t="shared" si="411"/>
        <v>1</v>
      </c>
      <c r="M2438">
        <f t="shared" si="412"/>
        <v>0</v>
      </c>
      <c r="N2438">
        <v>3</v>
      </c>
      <c r="O2438">
        <f t="shared" si="403"/>
        <v>0</v>
      </c>
      <c r="P2438">
        <f t="shared" si="404"/>
        <v>1</v>
      </c>
      <c r="Q2438">
        <f t="shared" si="405"/>
        <v>0</v>
      </c>
      <c r="R2438">
        <f t="shared" si="406"/>
        <v>0</v>
      </c>
      <c r="S2438">
        <f t="shared" si="407"/>
        <v>0</v>
      </c>
      <c r="T2438">
        <f t="shared" si="408"/>
        <v>0</v>
      </c>
      <c r="U2438">
        <f t="shared" si="409"/>
        <v>0</v>
      </c>
    </row>
    <row r="2439" spans="1:21" x14ac:dyDescent="0.45">
      <c r="A2439" t="s">
        <v>75</v>
      </c>
      <c r="B2439" t="s">
        <v>8</v>
      </c>
      <c r="C2439" t="s">
        <v>112</v>
      </c>
      <c r="D2439" t="s">
        <v>26</v>
      </c>
      <c r="E2439" t="s">
        <v>11</v>
      </c>
      <c r="F2439">
        <v>2</v>
      </c>
      <c r="G2439">
        <v>500000</v>
      </c>
      <c r="I2439" t="s">
        <v>75</v>
      </c>
      <c r="J2439">
        <v>500000</v>
      </c>
      <c r="K2439">
        <f t="shared" si="410"/>
        <v>1</v>
      </c>
      <c r="L2439">
        <f t="shared" si="411"/>
        <v>1</v>
      </c>
      <c r="M2439">
        <f t="shared" si="412"/>
        <v>0</v>
      </c>
      <c r="N2439">
        <v>2</v>
      </c>
      <c r="O2439">
        <f t="shared" si="403"/>
        <v>0</v>
      </c>
      <c r="P2439">
        <f t="shared" si="404"/>
        <v>0</v>
      </c>
      <c r="Q2439">
        <f t="shared" si="405"/>
        <v>0</v>
      </c>
      <c r="R2439">
        <f t="shared" si="406"/>
        <v>1</v>
      </c>
      <c r="S2439">
        <f t="shared" si="407"/>
        <v>0</v>
      </c>
      <c r="T2439">
        <f t="shared" si="408"/>
        <v>0</v>
      </c>
      <c r="U2439">
        <f t="shared" si="409"/>
        <v>0</v>
      </c>
    </row>
    <row r="2440" spans="1:21" x14ac:dyDescent="0.45">
      <c r="A2440" t="s">
        <v>75</v>
      </c>
      <c r="B2440" t="s">
        <v>8</v>
      </c>
      <c r="C2440" t="s">
        <v>112</v>
      </c>
      <c r="D2440" t="s">
        <v>26</v>
      </c>
      <c r="E2440" t="s">
        <v>11</v>
      </c>
      <c r="F2440">
        <v>3</v>
      </c>
      <c r="G2440">
        <v>500000</v>
      </c>
      <c r="I2440" t="s">
        <v>75</v>
      </c>
      <c r="J2440">
        <v>500000</v>
      </c>
      <c r="K2440">
        <f t="shared" si="410"/>
        <v>1</v>
      </c>
      <c r="L2440">
        <f t="shared" si="411"/>
        <v>1</v>
      </c>
      <c r="M2440">
        <f t="shared" si="412"/>
        <v>0</v>
      </c>
      <c r="N2440">
        <v>3</v>
      </c>
      <c r="O2440">
        <f t="shared" si="403"/>
        <v>0</v>
      </c>
      <c r="P2440">
        <f t="shared" si="404"/>
        <v>0</v>
      </c>
      <c r="Q2440">
        <f t="shared" si="405"/>
        <v>0</v>
      </c>
      <c r="R2440">
        <f t="shared" si="406"/>
        <v>1</v>
      </c>
      <c r="S2440">
        <f t="shared" si="407"/>
        <v>0</v>
      </c>
      <c r="T2440">
        <f t="shared" si="408"/>
        <v>0</v>
      </c>
      <c r="U2440">
        <f t="shared" si="409"/>
        <v>0</v>
      </c>
    </row>
    <row r="2441" spans="1:21" x14ac:dyDescent="0.45">
      <c r="A2441" t="s">
        <v>75</v>
      </c>
      <c r="B2441" t="s">
        <v>8</v>
      </c>
      <c r="C2441" t="s">
        <v>112</v>
      </c>
      <c r="D2441" t="s">
        <v>26</v>
      </c>
      <c r="E2441" t="s">
        <v>11</v>
      </c>
      <c r="F2441">
        <v>2</v>
      </c>
      <c r="G2441">
        <v>460000</v>
      </c>
      <c r="I2441" t="s">
        <v>75</v>
      </c>
      <c r="J2441">
        <v>460000</v>
      </c>
      <c r="K2441">
        <f t="shared" si="410"/>
        <v>1</v>
      </c>
      <c r="L2441">
        <f t="shared" si="411"/>
        <v>1</v>
      </c>
      <c r="M2441">
        <f t="shared" si="412"/>
        <v>0</v>
      </c>
      <c r="N2441">
        <v>2</v>
      </c>
      <c r="O2441">
        <f t="shared" si="403"/>
        <v>0</v>
      </c>
      <c r="P2441">
        <f t="shared" si="404"/>
        <v>0</v>
      </c>
      <c r="Q2441">
        <f t="shared" si="405"/>
        <v>0</v>
      </c>
      <c r="R2441">
        <f t="shared" si="406"/>
        <v>1</v>
      </c>
      <c r="S2441">
        <f t="shared" si="407"/>
        <v>0</v>
      </c>
      <c r="T2441">
        <f t="shared" si="408"/>
        <v>0</v>
      </c>
      <c r="U2441">
        <f t="shared" si="409"/>
        <v>0</v>
      </c>
    </row>
    <row r="2442" spans="1:21" x14ac:dyDescent="0.45">
      <c r="A2442" t="s">
        <v>75</v>
      </c>
      <c r="B2442" t="s">
        <v>8</v>
      </c>
      <c r="C2442" t="s">
        <v>112</v>
      </c>
      <c r="D2442" t="s">
        <v>26</v>
      </c>
      <c r="E2442" t="s">
        <v>11</v>
      </c>
      <c r="F2442">
        <v>2</v>
      </c>
      <c r="G2442">
        <v>550000</v>
      </c>
      <c r="I2442" t="s">
        <v>75</v>
      </c>
      <c r="J2442">
        <v>550000</v>
      </c>
      <c r="K2442">
        <f t="shared" si="410"/>
        <v>1</v>
      </c>
      <c r="L2442">
        <f t="shared" si="411"/>
        <v>1</v>
      </c>
      <c r="M2442">
        <f t="shared" si="412"/>
        <v>0</v>
      </c>
      <c r="N2442">
        <v>2</v>
      </c>
      <c r="O2442">
        <f t="shared" si="403"/>
        <v>0</v>
      </c>
      <c r="P2442">
        <f t="shared" si="404"/>
        <v>0</v>
      </c>
      <c r="Q2442">
        <f t="shared" si="405"/>
        <v>0</v>
      </c>
      <c r="R2442">
        <f t="shared" si="406"/>
        <v>1</v>
      </c>
      <c r="S2442">
        <f t="shared" si="407"/>
        <v>0</v>
      </c>
      <c r="T2442">
        <f t="shared" si="408"/>
        <v>0</v>
      </c>
      <c r="U2442">
        <f t="shared" si="409"/>
        <v>0</v>
      </c>
    </row>
    <row r="2443" spans="1:21" x14ac:dyDescent="0.45">
      <c r="A2443" t="s">
        <v>75</v>
      </c>
      <c r="B2443" t="s">
        <v>8</v>
      </c>
      <c r="C2443" t="s">
        <v>112</v>
      </c>
      <c r="D2443" t="s">
        <v>26</v>
      </c>
      <c r="E2443" t="s">
        <v>11</v>
      </c>
      <c r="F2443">
        <v>2</v>
      </c>
      <c r="G2443">
        <v>500000</v>
      </c>
      <c r="I2443" t="s">
        <v>75</v>
      </c>
      <c r="J2443">
        <v>500000</v>
      </c>
      <c r="K2443">
        <f t="shared" si="410"/>
        <v>1</v>
      </c>
      <c r="L2443">
        <f t="shared" si="411"/>
        <v>1</v>
      </c>
      <c r="M2443">
        <f t="shared" si="412"/>
        <v>0</v>
      </c>
      <c r="N2443">
        <v>2</v>
      </c>
      <c r="O2443">
        <f t="shared" si="403"/>
        <v>0</v>
      </c>
      <c r="P2443">
        <f t="shared" si="404"/>
        <v>0</v>
      </c>
      <c r="Q2443">
        <f t="shared" si="405"/>
        <v>0</v>
      </c>
      <c r="R2443">
        <f t="shared" si="406"/>
        <v>1</v>
      </c>
      <c r="S2443">
        <f t="shared" si="407"/>
        <v>0</v>
      </c>
      <c r="T2443">
        <f t="shared" si="408"/>
        <v>0</v>
      </c>
      <c r="U2443">
        <f t="shared" si="409"/>
        <v>0</v>
      </c>
    </row>
    <row r="2444" spans="1:21" x14ac:dyDescent="0.45">
      <c r="A2444" t="s">
        <v>75</v>
      </c>
      <c r="B2444" t="s">
        <v>8</v>
      </c>
      <c r="C2444" t="s">
        <v>112</v>
      </c>
      <c r="D2444" t="s">
        <v>26</v>
      </c>
      <c r="E2444" t="s">
        <v>11</v>
      </c>
      <c r="F2444">
        <v>4</v>
      </c>
      <c r="G2444">
        <v>550000</v>
      </c>
      <c r="I2444" t="s">
        <v>75</v>
      </c>
      <c r="J2444">
        <v>550000</v>
      </c>
      <c r="K2444">
        <f t="shared" si="410"/>
        <v>1</v>
      </c>
      <c r="L2444">
        <f t="shared" si="411"/>
        <v>1</v>
      </c>
      <c r="M2444">
        <f t="shared" si="412"/>
        <v>0</v>
      </c>
      <c r="N2444">
        <v>4</v>
      </c>
      <c r="O2444">
        <f t="shared" si="403"/>
        <v>0</v>
      </c>
      <c r="P2444">
        <f t="shared" si="404"/>
        <v>0</v>
      </c>
      <c r="Q2444">
        <f t="shared" si="405"/>
        <v>0</v>
      </c>
      <c r="R2444">
        <f t="shared" si="406"/>
        <v>1</v>
      </c>
      <c r="S2444">
        <f t="shared" si="407"/>
        <v>0</v>
      </c>
      <c r="T2444">
        <f t="shared" si="408"/>
        <v>0</v>
      </c>
      <c r="U2444">
        <f t="shared" si="409"/>
        <v>0</v>
      </c>
    </row>
    <row r="2445" spans="1:21" x14ac:dyDescent="0.45">
      <c r="A2445" t="s">
        <v>75</v>
      </c>
      <c r="B2445" t="s">
        <v>8</v>
      </c>
      <c r="C2445" t="s">
        <v>112</v>
      </c>
      <c r="D2445" t="s">
        <v>26</v>
      </c>
      <c r="E2445" t="s">
        <v>11</v>
      </c>
      <c r="F2445">
        <v>2</v>
      </c>
      <c r="G2445">
        <v>535000</v>
      </c>
      <c r="I2445" t="s">
        <v>75</v>
      </c>
      <c r="J2445">
        <v>535000</v>
      </c>
      <c r="K2445">
        <f t="shared" si="410"/>
        <v>1</v>
      </c>
      <c r="L2445">
        <f t="shared" si="411"/>
        <v>1</v>
      </c>
      <c r="M2445">
        <f t="shared" si="412"/>
        <v>0</v>
      </c>
      <c r="N2445">
        <v>2</v>
      </c>
      <c r="O2445">
        <f t="shared" si="403"/>
        <v>0</v>
      </c>
      <c r="P2445">
        <f t="shared" si="404"/>
        <v>0</v>
      </c>
      <c r="Q2445">
        <f t="shared" si="405"/>
        <v>0</v>
      </c>
      <c r="R2445">
        <f t="shared" si="406"/>
        <v>1</v>
      </c>
      <c r="S2445">
        <f t="shared" si="407"/>
        <v>0</v>
      </c>
      <c r="T2445">
        <f t="shared" si="408"/>
        <v>0</v>
      </c>
      <c r="U2445">
        <f t="shared" si="409"/>
        <v>0</v>
      </c>
    </row>
    <row r="2446" spans="1:21" x14ac:dyDescent="0.45">
      <c r="A2446" t="s">
        <v>75</v>
      </c>
      <c r="B2446" t="s">
        <v>8</v>
      </c>
      <c r="C2446" t="s">
        <v>112</v>
      </c>
      <c r="D2446" t="s">
        <v>26</v>
      </c>
      <c r="E2446" t="s">
        <v>11</v>
      </c>
      <c r="F2446">
        <v>2</v>
      </c>
      <c r="G2446">
        <v>500000</v>
      </c>
      <c r="I2446" t="s">
        <v>75</v>
      </c>
      <c r="J2446">
        <v>500000</v>
      </c>
      <c r="K2446">
        <f t="shared" si="410"/>
        <v>1</v>
      </c>
      <c r="L2446">
        <f t="shared" si="411"/>
        <v>1</v>
      </c>
      <c r="M2446">
        <f t="shared" si="412"/>
        <v>0</v>
      </c>
      <c r="N2446">
        <v>2</v>
      </c>
      <c r="O2446">
        <f t="shared" si="403"/>
        <v>0</v>
      </c>
      <c r="P2446">
        <f t="shared" si="404"/>
        <v>0</v>
      </c>
      <c r="Q2446">
        <f t="shared" si="405"/>
        <v>0</v>
      </c>
      <c r="R2446">
        <f t="shared" si="406"/>
        <v>1</v>
      </c>
      <c r="S2446">
        <f t="shared" si="407"/>
        <v>0</v>
      </c>
      <c r="T2446">
        <f t="shared" si="408"/>
        <v>0</v>
      </c>
      <c r="U2446">
        <f t="shared" si="409"/>
        <v>0</v>
      </c>
    </row>
    <row r="2447" spans="1:21" x14ac:dyDescent="0.45">
      <c r="A2447" t="s">
        <v>75</v>
      </c>
      <c r="B2447" t="s">
        <v>8</v>
      </c>
      <c r="C2447" t="s">
        <v>112</v>
      </c>
      <c r="D2447" t="s">
        <v>26</v>
      </c>
      <c r="E2447" t="s">
        <v>11</v>
      </c>
      <c r="F2447">
        <v>3</v>
      </c>
      <c r="G2447">
        <v>500000</v>
      </c>
      <c r="I2447" t="s">
        <v>75</v>
      </c>
      <c r="J2447">
        <v>500000</v>
      </c>
      <c r="K2447">
        <f t="shared" si="410"/>
        <v>1</v>
      </c>
      <c r="L2447">
        <f t="shared" si="411"/>
        <v>1</v>
      </c>
      <c r="M2447">
        <f t="shared" si="412"/>
        <v>0</v>
      </c>
      <c r="N2447">
        <v>3</v>
      </c>
      <c r="O2447">
        <f t="shared" si="403"/>
        <v>0</v>
      </c>
      <c r="P2447">
        <f t="shared" si="404"/>
        <v>0</v>
      </c>
      <c r="Q2447">
        <f t="shared" si="405"/>
        <v>0</v>
      </c>
      <c r="R2447">
        <f t="shared" si="406"/>
        <v>1</v>
      </c>
      <c r="S2447">
        <f t="shared" si="407"/>
        <v>0</v>
      </c>
      <c r="T2447">
        <f t="shared" si="408"/>
        <v>0</v>
      </c>
      <c r="U2447">
        <f t="shared" si="409"/>
        <v>0</v>
      </c>
    </row>
    <row r="2448" spans="1:21" x14ac:dyDescent="0.45">
      <c r="A2448" t="s">
        <v>75</v>
      </c>
      <c r="B2448" t="s">
        <v>8</v>
      </c>
      <c r="C2448" t="s">
        <v>112</v>
      </c>
      <c r="D2448" t="s">
        <v>26</v>
      </c>
      <c r="E2448" t="s">
        <v>11</v>
      </c>
      <c r="F2448">
        <v>2</v>
      </c>
      <c r="G2448">
        <v>490000</v>
      </c>
      <c r="I2448" t="s">
        <v>75</v>
      </c>
      <c r="J2448">
        <v>490000</v>
      </c>
      <c r="K2448">
        <f t="shared" si="410"/>
        <v>1</v>
      </c>
      <c r="L2448">
        <f t="shared" si="411"/>
        <v>1</v>
      </c>
      <c r="M2448">
        <f t="shared" si="412"/>
        <v>0</v>
      </c>
      <c r="N2448">
        <v>2</v>
      </c>
      <c r="O2448">
        <f t="shared" si="403"/>
        <v>0</v>
      </c>
      <c r="P2448">
        <f t="shared" si="404"/>
        <v>0</v>
      </c>
      <c r="Q2448">
        <f t="shared" si="405"/>
        <v>0</v>
      </c>
      <c r="R2448">
        <f t="shared" si="406"/>
        <v>1</v>
      </c>
      <c r="S2448">
        <f t="shared" si="407"/>
        <v>0</v>
      </c>
      <c r="T2448">
        <f t="shared" si="408"/>
        <v>0</v>
      </c>
      <c r="U2448">
        <f t="shared" si="409"/>
        <v>0</v>
      </c>
    </row>
    <row r="2449" spans="1:21" x14ac:dyDescent="0.45">
      <c r="A2449" t="s">
        <v>75</v>
      </c>
      <c r="B2449" t="s">
        <v>8</v>
      </c>
      <c r="C2449" t="s">
        <v>112</v>
      </c>
      <c r="D2449" t="s">
        <v>26</v>
      </c>
      <c r="E2449" t="s">
        <v>11</v>
      </c>
      <c r="F2449">
        <v>5</v>
      </c>
      <c r="G2449">
        <v>500000</v>
      </c>
      <c r="I2449" t="s">
        <v>75</v>
      </c>
      <c r="J2449">
        <v>500000</v>
      </c>
      <c r="K2449">
        <f t="shared" si="410"/>
        <v>1</v>
      </c>
      <c r="L2449">
        <f t="shared" si="411"/>
        <v>1</v>
      </c>
      <c r="M2449">
        <f t="shared" si="412"/>
        <v>0</v>
      </c>
      <c r="N2449">
        <v>5</v>
      </c>
      <c r="O2449">
        <f t="shared" si="403"/>
        <v>0</v>
      </c>
      <c r="P2449">
        <f t="shared" si="404"/>
        <v>0</v>
      </c>
      <c r="Q2449">
        <f t="shared" si="405"/>
        <v>0</v>
      </c>
      <c r="R2449">
        <f t="shared" si="406"/>
        <v>1</v>
      </c>
      <c r="S2449">
        <f t="shared" si="407"/>
        <v>0</v>
      </c>
      <c r="T2449">
        <f t="shared" si="408"/>
        <v>0</v>
      </c>
      <c r="U2449">
        <f t="shared" si="409"/>
        <v>0</v>
      </c>
    </row>
    <row r="2450" spans="1:21" x14ac:dyDescent="0.45">
      <c r="A2450" t="s">
        <v>75</v>
      </c>
      <c r="B2450" t="s">
        <v>8</v>
      </c>
      <c r="C2450" t="s">
        <v>112</v>
      </c>
      <c r="D2450" t="s">
        <v>26</v>
      </c>
      <c r="E2450" t="s">
        <v>11</v>
      </c>
      <c r="F2450">
        <v>3</v>
      </c>
      <c r="G2450">
        <v>460000</v>
      </c>
      <c r="I2450" t="s">
        <v>75</v>
      </c>
      <c r="J2450">
        <v>460000</v>
      </c>
      <c r="K2450">
        <f t="shared" si="410"/>
        <v>1</v>
      </c>
      <c r="L2450">
        <f t="shared" si="411"/>
        <v>1</v>
      </c>
      <c r="M2450">
        <f t="shared" si="412"/>
        <v>0</v>
      </c>
      <c r="N2450">
        <v>3</v>
      </c>
      <c r="O2450">
        <f t="shared" si="403"/>
        <v>0</v>
      </c>
      <c r="P2450">
        <f t="shared" si="404"/>
        <v>0</v>
      </c>
      <c r="Q2450">
        <f t="shared" si="405"/>
        <v>0</v>
      </c>
      <c r="R2450">
        <f t="shared" si="406"/>
        <v>1</v>
      </c>
      <c r="S2450">
        <f t="shared" si="407"/>
        <v>0</v>
      </c>
      <c r="T2450">
        <f t="shared" si="408"/>
        <v>0</v>
      </c>
      <c r="U2450">
        <f t="shared" si="409"/>
        <v>0</v>
      </c>
    </row>
    <row r="2451" spans="1:21" x14ac:dyDescent="0.45">
      <c r="A2451" t="s">
        <v>75</v>
      </c>
      <c r="B2451" t="s">
        <v>8</v>
      </c>
      <c r="C2451" t="s">
        <v>112</v>
      </c>
      <c r="D2451" t="s">
        <v>26</v>
      </c>
      <c r="E2451" t="s">
        <v>11</v>
      </c>
      <c r="F2451">
        <v>3</v>
      </c>
      <c r="G2451">
        <v>420000</v>
      </c>
      <c r="I2451" t="s">
        <v>75</v>
      </c>
      <c r="J2451">
        <v>420000</v>
      </c>
      <c r="K2451">
        <f t="shared" si="410"/>
        <v>1</v>
      </c>
      <c r="L2451">
        <f t="shared" si="411"/>
        <v>1</v>
      </c>
      <c r="M2451">
        <f t="shared" si="412"/>
        <v>0</v>
      </c>
      <c r="N2451">
        <v>3</v>
      </c>
      <c r="O2451">
        <f t="shared" si="403"/>
        <v>0</v>
      </c>
      <c r="P2451">
        <f t="shared" si="404"/>
        <v>0</v>
      </c>
      <c r="Q2451">
        <f t="shared" si="405"/>
        <v>0</v>
      </c>
      <c r="R2451">
        <f t="shared" si="406"/>
        <v>1</v>
      </c>
      <c r="S2451">
        <f t="shared" si="407"/>
        <v>0</v>
      </c>
      <c r="T2451">
        <f t="shared" si="408"/>
        <v>0</v>
      </c>
      <c r="U2451">
        <f t="shared" si="409"/>
        <v>0</v>
      </c>
    </row>
    <row r="2452" spans="1:21" x14ac:dyDescent="0.45">
      <c r="A2452" t="s">
        <v>75</v>
      </c>
      <c r="B2452" t="s">
        <v>8</v>
      </c>
      <c r="C2452" t="s">
        <v>112</v>
      </c>
      <c r="D2452" t="s">
        <v>26</v>
      </c>
      <c r="E2452" t="s">
        <v>11</v>
      </c>
      <c r="F2452">
        <v>3</v>
      </c>
      <c r="G2452">
        <v>570000</v>
      </c>
      <c r="I2452" t="s">
        <v>75</v>
      </c>
      <c r="J2452">
        <v>570000</v>
      </c>
      <c r="K2452">
        <f t="shared" si="410"/>
        <v>1</v>
      </c>
      <c r="L2452">
        <f t="shared" si="411"/>
        <v>1</v>
      </c>
      <c r="M2452">
        <f t="shared" si="412"/>
        <v>0</v>
      </c>
      <c r="N2452">
        <v>3</v>
      </c>
      <c r="O2452">
        <f t="shared" si="403"/>
        <v>0</v>
      </c>
      <c r="P2452">
        <f t="shared" si="404"/>
        <v>0</v>
      </c>
      <c r="Q2452">
        <f t="shared" si="405"/>
        <v>0</v>
      </c>
      <c r="R2452">
        <f t="shared" si="406"/>
        <v>1</v>
      </c>
      <c r="S2452">
        <f t="shared" si="407"/>
        <v>0</v>
      </c>
      <c r="T2452">
        <f t="shared" si="408"/>
        <v>0</v>
      </c>
      <c r="U2452">
        <f t="shared" si="409"/>
        <v>0</v>
      </c>
    </row>
    <row r="2453" spans="1:21" x14ac:dyDescent="0.45">
      <c r="A2453" t="s">
        <v>75</v>
      </c>
      <c r="B2453" t="s">
        <v>8</v>
      </c>
      <c r="C2453" t="s">
        <v>112</v>
      </c>
      <c r="D2453" t="s">
        <v>26</v>
      </c>
      <c r="E2453" t="s">
        <v>11</v>
      </c>
      <c r="F2453">
        <v>2</v>
      </c>
      <c r="G2453">
        <v>410000</v>
      </c>
      <c r="I2453" t="s">
        <v>75</v>
      </c>
      <c r="J2453">
        <v>410000</v>
      </c>
      <c r="K2453">
        <f t="shared" si="410"/>
        <v>1</v>
      </c>
      <c r="L2453">
        <f t="shared" si="411"/>
        <v>1</v>
      </c>
      <c r="M2453">
        <f t="shared" si="412"/>
        <v>0</v>
      </c>
      <c r="N2453">
        <v>2</v>
      </c>
      <c r="O2453">
        <f t="shared" si="403"/>
        <v>0</v>
      </c>
      <c r="P2453">
        <f t="shared" si="404"/>
        <v>0</v>
      </c>
      <c r="Q2453">
        <f t="shared" si="405"/>
        <v>0</v>
      </c>
      <c r="R2453">
        <f t="shared" si="406"/>
        <v>1</v>
      </c>
      <c r="S2453">
        <f t="shared" si="407"/>
        <v>0</v>
      </c>
      <c r="T2453">
        <f t="shared" si="408"/>
        <v>0</v>
      </c>
      <c r="U2453">
        <f t="shared" si="409"/>
        <v>0</v>
      </c>
    </row>
    <row r="2454" spans="1:21" x14ac:dyDescent="0.45">
      <c r="A2454" t="s">
        <v>75</v>
      </c>
      <c r="B2454" t="s">
        <v>8</v>
      </c>
      <c r="C2454" t="s">
        <v>71</v>
      </c>
      <c r="D2454" t="s">
        <v>26</v>
      </c>
      <c r="E2454" t="s">
        <v>11</v>
      </c>
      <c r="F2454">
        <v>3</v>
      </c>
      <c r="G2454">
        <v>391000</v>
      </c>
      <c r="I2454" t="s">
        <v>75</v>
      </c>
      <c r="J2454">
        <v>391000</v>
      </c>
      <c r="K2454">
        <f t="shared" si="410"/>
        <v>1</v>
      </c>
      <c r="L2454">
        <f t="shared" si="411"/>
        <v>1</v>
      </c>
      <c r="M2454">
        <f t="shared" si="412"/>
        <v>0</v>
      </c>
      <c r="N2454">
        <v>3</v>
      </c>
      <c r="O2454">
        <f t="shared" si="403"/>
        <v>0</v>
      </c>
      <c r="P2454">
        <f t="shared" si="404"/>
        <v>0</v>
      </c>
      <c r="Q2454">
        <f t="shared" si="405"/>
        <v>0</v>
      </c>
      <c r="R2454">
        <f t="shared" si="406"/>
        <v>0</v>
      </c>
      <c r="S2454">
        <f t="shared" si="407"/>
        <v>0</v>
      </c>
      <c r="T2454">
        <f t="shared" si="408"/>
        <v>0</v>
      </c>
      <c r="U2454">
        <f t="shared" si="409"/>
        <v>1</v>
      </c>
    </row>
    <row r="2455" spans="1:21" x14ac:dyDescent="0.45">
      <c r="A2455" t="s">
        <v>75</v>
      </c>
      <c r="B2455" t="s">
        <v>8</v>
      </c>
      <c r="C2455" t="s">
        <v>113</v>
      </c>
      <c r="D2455" t="s">
        <v>26</v>
      </c>
      <c r="E2455" t="s">
        <v>11</v>
      </c>
      <c r="F2455">
        <v>4</v>
      </c>
      <c r="G2455">
        <v>650000</v>
      </c>
      <c r="I2455" t="s">
        <v>75</v>
      </c>
      <c r="J2455">
        <v>650000</v>
      </c>
      <c r="K2455">
        <f t="shared" si="410"/>
        <v>1</v>
      </c>
      <c r="L2455">
        <f t="shared" si="411"/>
        <v>1</v>
      </c>
      <c r="M2455">
        <f t="shared" si="412"/>
        <v>0</v>
      </c>
      <c r="N2455">
        <v>4</v>
      </c>
      <c r="O2455">
        <f t="shared" si="403"/>
        <v>0</v>
      </c>
      <c r="P2455">
        <f t="shared" si="404"/>
        <v>0</v>
      </c>
      <c r="Q2455">
        <f t="shared" si="405"/>
        <v>0</v>
      </c>
      <c r="R2455">
        <f t="shared" si="406"/>
        <v>0</v>
      </c>
      <c r="S2455">
        <f t="shared" si="407"/>
        <v>1</v>
      </c>
      <c r="T2455">
        <f t="shared" si="408"/>
        <v>0</v>
      </c>
      <c r="U2455">
        <f t="shared" si="409"/>
        <v>0</v>
      </c>
    </row>
    <row r="2456" spans="1:21" x14ac:dyDescent="0.45">
      <c r="A2456" t="s">
        <v>75</v>
      </c>
      <c r="B2456" t="s">
        <v>27</v>
      </c>
      <c r="C2456" t="s">
        <v>113</v>
      </c>
      <c r="D2456" t="s">
        <v>26</v>
      </c>
      <c r="E2456" t="s">
        <v>11</v>
      </c>
      <c r="F2456">
        <v>2</v>
      </c>
      <c r="G2456">
        <v>538000</v>
      </c>
      <c r="I2456" t="s">
        <v>75</v>
      </c>
      <c r="J2456">
        <v>538000</v>
      </c>
      <c r="K2456">
        <f t="shared" si="410"/>
        <v>0</v>
      </c>
      <c r="L2456">
        <f t="shared" si="411"/>
        <v>1</v>
      </c>
      <c r="M2456">
        <f t="shared" si="412"/>
        <v>0</v>
      </c>
      <c r="N2456">
        <v>2</v>
      </c>
      <c r="O2456">
        <f t="shared" si="403"/>
        <v>0</v>
      </c>
      <c r="P2456">
        <f t="shared" si="404"/>
        <v>0</v>
      </c>
      <c r="Q2456">
        <f t="shared" si="405"/>
        <v>0</v>
      </c>
      <c r="R2456">
        <f t="shared" si="406"/>
        <v>0</v>
      </c>
      <c r="S2456">
        <f t="shared" si="407"/>
        <v>1</v>
      </c>
      <c r="T2456">
        <f t="shared" si="408"/>
        <v>0</v>
      </c>
      <c r="U2456">
        <f t="shared" si="409"/>
        <v>0</v>
      </c>
    </row>
    <row r="2457" spans="1:21" x14ac:dyDescent="0.45">
      <c r="A2457" t="s">
        <v>75</v>
      </c>
      <c r="B2457" t="s">
        <v>8</v>
      </c>
      <c r="C2457" t="s">
        <v>71</v>
      </c>
      <c r="D2457" t="s">
        <v>26</v>
      </c>
      <c r="E2457" t="s">
        <v>11</v>
      </c>
      <c r="F2457">
        <v>2</v>
      </c>
      <c r="G2457">
        <v>450000</v>
      </c>
      <c r="I2457" t="s">
        <v>75</v>
      </c>
      <c r="J2457">
        <v>450000</v>
      </c>
      <c r="K2457">
        <f t="shared" si="410"/>
        <v>1</v>
      </c>
      <c r="L2457">
        <f t="shared" si="411"/>
        <v>1</v>
      </c>
      <c r="M2457">
        <f t="shared" si="412"/>
        <v>0</v>
      </c>
      <c r="N2457">
        <v>2</v>
      </c>
      <c r="O2457">
        <f t="shared" si="403"/>
        <v>0</v>
      </c>
      <c r="P2457">
        <f t="shared" si="404"/>
        <v>0</v>
      </c>
      <c r="Q2457">
        <f t="shared" si="405"/>
        <v>0</v>
      </c>
      <c r="R2457">
        <f t="shared" si="406"/>
        <v>0</v>
      </c>
      <c r="S2457">
        <f t="shared" si="407"/>
        <v>0</v>
      </c>
      <c r="T2457">
        <f t="shared" si="408"/>
        <v>0</v>
      </c>
      <c r="U2457">
        <f t="shared" si="409"/>
        <v>1</v>
      </c>
    </row>
    <row r="2458" spans="1:21" x14ac:dyDescent="0.45">
      <c r="A2458" t="s">
        <v>75</v>
      </c>
      <c r="B2458" t="s">
        <v>8</v>
      </c>
      <c r="C2458" t="s">
        <v>71</v>
      </c>
      <c r="D2458" t="s">
        <v>26</v>
      </c>
      <c r="E2458" t="s">
        <v>11</v>
      </c>
      <c r="F2458">
        <v>2</v>
      </c>
      <c r="G2458">
        <v>487000</v>
      </c>
      <c r="I2458" t="s">
        <v>75</v>
      </c>
      <c r="J2458">
        <v>487000</v>
      </c>
      <c r="K2458">
        <f t="shared" si="410"/>
        <v>1</v>
      </c>
      <c r="L2458">
        <f t="shared" si="411"/>
        <v>1</v>
      </c>
      <c r="M2458">
        <f t="shared" si="412"/>
        <v>0</v>
      </c>
      <c r="N2458">
        <v>2</v>
      </c>
      <c r="O2458">
        <f t="shared" si="403"/>
        <v>0</v>
      </c>
      <c r="P2458">
        <f t="shared" si="404"/>
        <v>0</v>
      </c>
      <c r="Q2458">
        <f t="shared" si="405"/>
        <v>0</v>
      </c>
      <c r="R2458">
        <f t="shared" si="406"/>
        <v>0</v>
      </c>
      <c r="S2458">
        <f t="shared" si="407"/>
        <v>0</v>
      </c>
      <c r="T2458">
        <f t="shared" si="408"/>
        <v>0</v>
      </c>
      <c r="U2458">
        <f t="shared" si="409"/>
        <v>1</v>
      </c>
    </row>
    <row r="2459" spans="1:21" x14ac:dyDescent="0.45">
      <c r="A2459" t="s">
        <v>75</v>
      </c>
      <c r="B2459" t="s">
        <v>8</v>
      </c>
      <c r="C2459" t="s">
        <v>71</v>
      </c>
      <c r="D2459" t="s">
        <v>26</v>
      </c>
      <c r="E2459" t="s">
        <v>11</v>
      </c>
      <c r="F2459">
        <v>3</v>
      </c>
      <c r="G2459">
        <v>520000</v>
      </c>
      <c r="I2459" t="s">
        <v>75</v>
      </c>
      <c r="J2459">
        <v>520000</v>
      </c>
      <c r="K2459">
        <f t="shared" si="410"/>
        <v>1</v>
      </c>
      <c r="L2459">
        <f t="shared" si="411"/>
        <v>1</v>
      </c>
      <c r="M2459">
        <f t="shared" si="412"/>
        <v>0</v>
      </c>
      <c r="N2459">
        <v>3</v>
      </c>
      <c r="O2459">
        <f t="shared" si="403"/>
        <v>0</v>
      </c>
      <c r="P2459">
        <f t="shared" si="404"/>
        <v>0</v>
      </c>
      <c r="Q2459">
        <f t="shared" si="405"/>
        <v>0</v>
      </c>
      <c r="R2459">
        <f t="shared" si="406"/>
        <v>0</v>
      </c>
      <c r="S2459">
        <f t="shared" si="407"/>
        <v>0</v>
      </c>
      <c r="T2459">
        <f t="shared" si="408"/>
        <v>0</v>
      </c>
      <c r="U2459">
        <f t="shared" si="409"/>
        <v>1</v>
      </c>
    </row>
    <row r="2460" spans="1:21" x14ac:dyDescent="0.45">
      <c r="A2460" t="s">
        <v>75</v>
      </c>
      <c r="B2460" t="s">
        <v>8</v>
      </c>
      <c r="C2460" t="s">
        <v>71</v>
      </c>
      <c r="D2460" t="s">
        <v>26</v>
      </c>
      <c r="E2460" t="s">
        <v>11</v>
      </c>
      <c r="F2460">
        <v>2</v>
      </c>
      <c r="G2460">
        <v>500000</v>
      </c>
      <c r="I2460" t="s">
        <v>75</v>
      </c>
      <c r="J2460">
        <v>500000</v>
      </c>
      <c r="K2460">
        <f t="shared" si="410"/>
        <v>1</v>
      </c>
      <c r="L2460">
        <f t="shared" si="411"/>
        <v>1</v>
      </c>
      <c r="M2460">
        <f t="shared" si="412"/>
        <v>0</v>
      </c>
      <c r="N2460">
        <v>2</v>
      </c>
      <c r="O2460">
        <f t="shared" si="403"/>
        <v>0</v>
      </c>
      <c r="P2460">
        <f t="shared" si="404"/>
        <v>0</v>
      </c>
      <c r="Q2460">
        <f t="shared" si="405"/>
        <v>0</v>
      </c>
      <c r="R2460">
        <f t="shared" si="406"/>
        <v>0</v>
      </c>
      <c r="S2460">
        <f t="shared" si="407"/>
        <v>0</v>
      </c>
      <c r="T2460">
        <f t="shared" si="408"/>
        <v>0</v>
      </c>
      <c r="U2460">
        <f t="shared" si="409"/>
        <v>1</v>
      </c>
    </row>
    <row r="2461" spans="1:21" x14ac:dyDescent="0.45">
      <c r="A2461" t="s">
        <v>75</v>
      </c>
      <c r="B2461" t="s">
        <v>8</v>
      </c>
      <c r="C2461" t="s">
        <v>71</v>
      </c>
      <c r="D2461" t="s">
        <v>26</v>
      </c>
      <c r="E2461" t="s">
        <v>11</v>
      </c>
      <c r="F2461">
        <v>4</v>
      </c>
      <c r="G2461">
        <v>450000</v>
      </c>
      <c r="I2461" t="s">
        <v>75</v>
      </c>
      <c r="J2461">
        <v>450000</v>
      </c>
      <c r="K2461">
        <f t="shared" si="410"/>
        <v>1</v>
      </c>
      <c r="L2461">
        <f t="shared" si="411"/>
        <v>1</v>
      </c>
      <c r="M2461">
        <f t="shared" si="412"/>
        <v>0</v>
      </c>
      <c r="N2461">
        <v>4</v>
      </c>
      <c r="O2461">
        <f t="shared" si="403"/>
        <v>0</v>
      </c>
      <c r="P2461">
        <f t="shared" si="404"/>
        <v>0</v>
      </c>
      <c r="Q2461">
        <f t="shared" si="405"/>
        <v>0</v>
      </c>
      <c r="R2461">
        <f t="shared" si="406"/>
        <v>0</v>
      </c>
      <c r="S2461">
        <f t="shared" si="407"/>
        <v>0</v>
      </c>
      <c r="T2461">
        <f t="shared" si="408"/>
        <v>0</v>
      </c>
      <c r="U2461">
        <f t="shared" si="409"/>
        <v>1</v>
      </c>
    </row>
    <row r="2462" spans="1:21" x14ac:dyDescent="0.45">
      <c r="A2462" t="s">
        <v>75</v>
      </c>
      <c r="B2462" t="s">
        <v>8</v>
      </c>
      <c r="C2462" t="s">
        <v>71</v>
      </c>
      <c r="D2462" t="s">
        <v>26</v>
      </c>
      <c r="E2462" t="s">
        <v>11</v>
      </c>
      <c r="F2462">
        <v>3</v>
      </c>
      <c r="G2462">
        <v>405000</v>
      </c>
      <c r="I2462" t="s">
        <v>75</v>
      </c>
      <c r="J2462">
        <v>405000</v>
      </c>
      <c r="K2462">
        <f t="shared" si="410"/>
        <v>1</v>
      </c>
      <c r="L2462">
        <f t="shared" si="411"/>
        <v>1</v>
      </c>
      <c r="M2462">
        <f t="shared" si="412"/>
        <v>0</v>
      </c>
      <c r="N2462">
        <v>3</v>
      </c>
      <c r="O2462">
        <f t="shared" si="403"/>
        <v>0</v>
      </c>
      <c r="P2462">
        <f t="shared" si="404"/>
        <v>0</v>
      </c>
      <c r="Q2462">
        <f t="shared" si="405"/>
        <v>0</v>
      </c>
      <c r="R2462">
        <f t="shared" si="406"/>
        <v>0</v>
      </c>
      <c r="S2462">
        <f t="shared" si="407"/>
        <v>0</v>
      </c>
      <c r="T2462">
        <f t="shared" si="408"/>
        <v>0</v>
      </c>
      <c r="U2462">
        <f t="shared" si="409"/>
        <v>1</v>
      </c>
    </row>
    <row r="2463" spans="1:21" x14ac:dyDescent="0.45">
      <c r="A2463" t="s">
        <v>75</v>
      </c>
      <c r="B2463" t="s">
        <v>27</v>
      </c>
      <c r="C2463" t="s">
        <v>111</v>
      </c>
      <c r="D2463" t="s">
        <v>26</v>
      </c>
      <c r="E2463" t="s">
        <v>11</v>
      </c>
      <c r="F2463">
        <v>2</v>
      </c>
      <c r="G2463">
        <v>480000</v>
      </c>
      <c r="I2463" t="s">
        <v>75</v>
      </c>
      <c r="J2463">
        <v>480000</v>
      </c>
      <c r="K2463">
        <f t="shared" si="410"/>
        <v>0</v>
      </c>
      <c r="L2463">
        <f t="shared" si="411"/>
        <v>1</v>
      </c>
      <c r="M2463">
        <f t="shared" si="412"/>
        <v>0</v>
      </c>
      <c r="N2463">
        <v>2</v>
      </c>
      <c r="O2463">
        <f t="shared" si="403"/>
        <v>0</v>
      </c>
      <c r="P2463">
        <f t="shared" si="404"/>
        <v>0</v>
      </c>
      <c r="Q2463">
        <f t="shared" si="405"/>
        <v>1</v>
      </c>
      <c r="R2463">
        <f t="shared" si="406"/>
        <v>0</v>
      </c>
      <c r="S2463">
        <f t="shared" si="407"/>
        <v>0</v>
      </c>
      <c r="T2463">
        <f t="shared" si="408"/>
        <v>0</v>
      </c>
      <c r="U2463">
        <f t="shared" si="409"/>
        <v>0</v>
      </c>
    </row>
    <row r="2464" spans="1:21" x14ac:dyDescent="0.45">
      <c r="A2464" t="s">
        <v>75</v>
      </c>
      <c r="B2464" t="s">
        <v>27</v>
      </c>
      <c r="C2464" t="s">
        <v>111</v>
      </c>
      <c r="D2464" t="s">
        <v>26</v>
      </c>
      <c r="E2464" t="s">
        <v>11</v>
      </c>
      <c r="F2464">
        <v>3</v>
      </c>
      <c r="G2464">
        <v>532000</v>
      </c>
      <c r="I2464" t="s">
        <v>75</v>
      </c>
      <c r="J2464">
        <v>532000</v>
      </c>
      <c r="K2464">
        <f t="shared" si="410"/>
        <v>0</v>
      </c>
      <c r="L2464">
        <f t="shared" si="411"/>
        <v>1</v>
      </c>
      <c r="M2464">
        <f t="shared" si="412"/>
        <v>0</v>
      </c>
      <c r="N2464">
        <v>3</v>
      </c>
      <c r="O2464">
        <f t="shared" si="403"/>
        <v>0</v>
      </c>
      <c r="P2464">
        <f t="shared" si="404"/>
        <v>0</v>
      </c>
      <c r="Q2464">
        <f t="shared" si="405"/>
        <v>1</v>
      </c>
      <c r="R2464">
        <f t="shared" si="406"/>
        <v>0</v>
      </c>
      <c r="S2464">
        <f t="shared" si="407"/>
        <v>0</v>
      </c>
      <c r="T2464">
        <f t="shared" si="408"/>
        <v>0</v>
      </c>
      <c r="U2464">
        <f t="shared" si="409"/>
        <v>0</v>
      </c>
    </row>
    <row r="2465" spans="1:21" x14ac:dyDescent="0.45">
      <c r="A2465" t="s">
        <v>75</v>
      </c>
      <c r="B2465" t="s">
        <v>8</v>
      </c>
      <c r="C2465" t="s">
        <v>111</v>
      </c>
      <c r="D2465" t="s">
        <v>26</v>
      </c>
      <c r="E2465" t="s">
        <v>11</v>
      </c>
      <c r="F2465">
        <v>2</v>
      </c>
      <c r="G2465">
        <v>450000</v>
      </c>
      <c r="I2465" t="s">
        <v>75</v>
      </c>
      <c r="J2465">
        <v>450000</v>
      </c>
      <c r="K2465">
        <f t="shared" si="410"/>
        <v>1</v>
      </c>
      <c r="L2465">
        <f t="shared" si="411"/>
        <v>1</v>
      </c>
      <c r="M2465">
        <f t="shared" si="412"/>
        <v>0</v>
      </c>
      <c r="N2465">
        <v>2</v>
      </c>
      <c r="O2465">
        <f t="shared" si="403"/>
        <v>0</v>
      </c>
      <c r="P2465">
        <f t="shared" si="404"/>
        <v>0</v>
      </c>
      <c r="Q2465">
        <f t="shared" si="405"/>
        <v>1</v>
      </c>
      <c r="R2465">
        <f t="shared" si="406"/>
        <v>0</v>
      </c>
      <c r="S2465">
        <f t="shared" si="407"/>
        <v>0</v>
      </c>
      <c r="T2465">
        <f t="shared" si="408"/>
        <v>0</v>
      </c>
      <c r="U2465">
        <f t="shared" si="409"/>
        <v>0</v>
      </c>
    </row>
    <row r="2466" spans="1:21" x14ac:dyDescent="0.45">
      <c r="A2466" t="s">
        <v>75</v>
      </c>
      <c r="B2466" t="s">
        <v>27</v>
      </c>
      <c r="C2466" t="s">
        <v>110</v>
      </c>
      <c r="D2466" t="s">
        <v>26</v>
      </c>
      <c r="E2466" t="s">
        <v>11</v>
      </c>
      <c r="F2466">
        <v>3</v>
      </c>
      <c r="G2466">
        <v>523000</v>
      </c>
      <c r="I2466" t="s">
        <v>75</v>
      </c>
      <c r="J2466">
        <v>523000</v>
      </c>
      <c r="K2466">
        <f t="shared" si="410"/>
        <v>0</v>
      </c>
      <c r="L2466">
        <f t="shared" si="411"/>
        <v>1</v>
      </c>
      <c r="M2466">
        <f t="shared" si="412"/>
        <v>0</v>
      </c>
      <c r="N2466">
        <v>3</v>
      </c>
      <c r="O2466">
        <f t="shared" si="403"/>
        <v>0</v>
      </c>
      <c r="P2466">
        <f t="shared" si="404"/>
        <v>1</v>
      </c>
      <c r="Q2466">
        <f t="shared" si="405"/>
        <v>0</v>
      </c>
      <c r="R2466">
        <f t="shared" si="406"/>
        <v>0</v>
      </c>
      <c r="S2466">
        <f t="shared" si="407"/>
        <v>0</v>
      </c>
      <c r="T2466">
        <f t="shared" si="408"/>
        <v>0</v>
      </c>
      <c r="U2466">
        <f t="shared" si="409"/>
        <v>0</v>
      </c>
    </row>
    <row r="2467" spans="1:21" x14ac:dyDescent="0.45">
      <c r="A2467" t="s">
        <v>75</v>
      </c>
      <c r="B2467" t="s">
        <v>8</v>
      </c>
      <c r="C2467" t="s">
        <v>110</v>
      </c>
      <c r="D2467" t="s">
        <v>26</v>
      </c>
      <c r="E2467" t="s">
        <v>11</v>
      </c>
      <c r="F2467">
        <v>2</v>
      </c>
      <c r="G2467">
        <v>500000</v>
      </c>
      <c r="I2467" t="s">
        <v>75</v>
      </c>
      <c r="J2467">
        <v>500000</v>
      </c>
      <c r="K2467">
        <f t="shared" ref="K2467:K2494" si="413">IF(B2467="Public sector",0,1)</f>
        <v>1</v>
      </c>
      <c r="L2467">
        <f t="shared" si="411"/>
        <v>1</v>
      </c>
      <c r="M2467">
        <f t="shared" si="412"/>
        <v>0</v>
      </c>
      <c r="N2467">
        <v>2</v>
      </c>
      <c r="O2467">
        <f t="shared" si="403"/>
        <v>0</v>
      </c>
      <c r="P2467">
        <f t="shared" si="404"/>
        <v>1</v>
      </c>
      <c r="Q2467">
        <f t="shared" si="405"/>
        <v>0</v>
      </c>
      <c r="R2467">
        <f t="shared" si="406"/>
        <v>0</v>
      </c>
      <c r="S2467">
        <f t="shared" si="407"/>
        <v>0</v>
      </c>
      <c r="T2467">
        <f t="shared" si="408"/>
        <v>0</v>
      </c>
      <c r="U2467">
        <f t="shared" si="409"/>
        <v>0</v>
      </c>
    </row>
    <row r="2468" spans="1:21" x14ac:dyDescent="0.45">
      <c r="A2468" t="s">
        <v>75</v>
      </c>
      <c r="B2468" t="s">
        <v>8</v>
      </c>
      <c r="C2468" t="s">
        <v>110</v>
      </c>
      <c r="D2468" t="s">
        <v>26</v>
      </c>
      <c r="E2468" t="s">
        <v>11</v>
      </c>
      <c r="F2468">
        <v>2</v>
      </c>
      <c r="G2468">
        <v>420000</v>
      </c>
      <c r="I2468" t="s">
        <v>75</v>
      </c>
      <c r="J2468">
        <v>420000</v>
      </c>
      <c r="K2468">
        <f t="shared" si="413"/>
        <v>1</v>
      </c>
      <c r="L2468">
        <f t="shared" si="411"/>
        <v>1</v>
      </c>
      <c r="M2468">
        <f t="shared" si="412"/>
        <v>0</v>
      </c>
      <c r="N2468">
        <v>2</v>
      </c>
      <c r="O2468">
        <f t="shared" si="403"/>
        <v>0</v>
      </c>
      <c r="P2468">
        <f t="shared" si="404"/>
        <v>1</v>
      </c>
      <c r="Q2468">
        <f t="shared" si="405"/>
        <v>0</v>
      </c>
      <c r="R2468">
        <f t="shared" si="406"/>
        <v>0</v>
      </c>
      <c r="S2468">
        <f t="shared" si="407"/>
        <v>0</v>
      </c>
      <c r="T2468">
        <f t="shared" si="408"/>
        <v>0</v>
      </c>
      <c r="U2468">
        <f t="shared" si="409"/>
        <v>0</v>
      </c>
    </row>
    <row r="2469" spans="1:21" x14ac:dyDescent="0.45">
      <c r="A2469" t="s">
        <v>75</v>
      </c>
      <c r="B2469" t="s">
        <v>8</v>
      </c>
      <c r="C2469" t="s">
        <v>110</v>
      </c>
      <c r="D2469" t="s">
        <v>26</v>
      </c>
      <c r="E2469" t="s">
        <v>11</v>
      </c>
      <c r="F2469">
        <v>3</v>
      </c>
      <c r="G2469">
        <v>525000</v>
      </c>
      <c r="I2469" t="s">
        <v>75</v>
      </c>
      <c r="J2469">
        <v>525000</v>
      </c>
      <c r="K2469">
        <f t="shared" si="413"/>
        <v>1</v>
      </c>
      <c r="L2469">
        <f t="shared" si="411"/>
        <v>1</v>
      </c>
      <c r="M2469">
        <f t="shared" si="412"/>
        <v>0</v>
      </c>
      <c r="N2469">
        <v>3</v>
      </c>
      <c r="O2469">
        <f t="shared" si="403"/>
        <v>0</v>
      </c>
      <c r="P2469">
        <f t="shared" si="404"/>
        <v>1</v>
      </c>
      <c r="Q2469">
        <f t="shared" si="405"/>
        <v>0</v>
      </c>
      <c r="R2469">
        <f t="shared" si="406"/>
        <v>0</v>
      </c>
      <c r="S2469">
        <f t="shared" si="407"/>
        <v>0</v>
      </c>
      <c r="T2469">
        <f t="shared" si="408"/>
        <v>0</v>
      </c>
      <c r="U2469">
        <f t="shared" si="409"/>
        <v>0</v>
      </c>
    </row>
    <row r="2470" spans="1:21" x14ac:dyDescent="0.45">
      <c r="A2470" t="s">
        <v>75</v>
      </c>
      <c r="B2470" t="s">
        <v>8</v>
      </c>
      <c r="C2470" t="s">
        <v>112</v>
      </c>
      <c r="D2470" t="s">
        <v>26</v>
      </c>
      <c r="E2470" t="s">
        <v>11</v>
      </c>
      <c r="F2470">
        <v>2</v>
      </c>
      <c r="G2470">
        <v>450000</v>
      </c>
      <c r="I2470" t="s">
        <v>75</v>
      </c>
      <c r="J2470">
        <v>450000</v>
      </c>
      <c r="K2470">
        <f t="shared" si="413"/>
        <v>1</v>
      </c>
      <c r="L2470">
        <f t="shared" si="411"/>
        <v>1</v>
      </c>
      <c r="M2470">
        <f t="shared" si="412"/>
        <v>0</v>
      </c>
      <c r="N2470">
        <v>2</v>
      </c>
      <c r="O2470">
        <f t="shared" si="403"/>
        <v>0</v>
      </c>
      <c r="P2470">
        <f t="shared" si="404"/>
        <v>0</v>
      </c>
      <c r="Q2470">
        <f t="shared" si="405"/>
        <v>0</v>
      </c>
      <c r="R2470">
        <f t="shared" si="406"/>
        <v>1</v>
      </c>
      <c r="S2470">
        <f t="shared" si="407"/>
        <v>0</v>
      </c>
      <c r="T2470">
        <f t="shared" si="408"/>
        <v>0</v>
      </c>
      <c r="U2470">
        <f t="shared" si="409"/>
        <v>0</v>
      </c>
    </row>
    <row r="2471" spans="1:21" x14ac:dyDescent="0.45">
      <c r="A2471" t="s">
        <v>75</v>
      </c>
      <c r="B2471" t="s">
        <v>8</v>
      </c>
      <c r="C2471" t="s">
        <v>110</v>
      </c>
      <c r="D2471" t="s">
        <v>26</v>
      </c>
      <c r="E2471" t="s">
        <v>11</v>
      </c>
      <c r="F2471">
        <v>3</v>
      </c>
      <c r="G2471">
        <v>360000</v>
      </c>
      <c r="I2471" t="s">
        <v>75</v>
      </c>
      <c r="J2471">
        <v>360000</v>
      </c>
      <c r="K2471">
        <f t="shared" si="413"/>
        <v>1</v>
      </c>
      <c r="L2471">
        <f t="shared" si="411"/>
        <v>1</v>
      </c>
      <c r="M2471">
        <f t="shared" si="412"/>
        <v>0</v>
      </c>
      <c r="N2471">
        <v>3</v>
      </c>
      <c r="O2471">
        <f t="shared" si="403"/>
        <v>0</v>
      </c>
      <c r="P2471">
        <f t="shared" si="404"/>
        <v>1</v>
      </c>
      <c r="Q2471">
        <f t="shared" si="405"/>
        <v>0</v>
      </c>
      <c r="R2471">
        <f t="shared" si="406"/>
        <v>0</v>
      </c>
      <c r="S2471">
        <f t="shared" si="407"/>
        <v>0</v>
      </c>
      <c r="T2471">
        <f t="shared" si="408"/>
        <v>0</v>
      </c>
      <c r="U2471">
        <f t="shared" si="409"/>
        <v>0</v>
      </c>
    </row>
    <row r="2472" spans="1:21" x14ac:dyDescent="0.45">
      <c r="A2472" t="s">
        <v>75</v>
      </c>
      <c r="B2472" t="s">
        <v>8</v>
      </c>
      <c r="C2472" t="s">
        <v>110</v>
      </c>
      <c r="D2472" t="s">
        <v>26</v>
      </c>
      <c r="E2472" t="s">
        <v>11</v>
      </c>
      <c r="F2472">
        <v>2</v>
      </c>
      <c r="G2472">
        <v>480000</v>
      </c>
      <c r="I2472" t="s">
        <v>75</v>
      </c>
      <c r="J2472">
        <v>480000</v>
      </c>
      <c r="K2472">
        <f t="shared" si="413"/>
        <v>1</v>
      </c>
      <c r="L2472">
        <f t="shared" si="411"/>
        <v>1</v>
      </c>
      <c r="M2472">
        <f t="shared" si="412"/>
        <v>0</v>
      </c>
      <c r="N2472">
        <v>2</v>
      </c>
      <c r="O2472">
        <f t="shared" si="403"/>
        <v>0</v>
      </c>
      <c r="P2472">
        <f t="shared" si="404"/>
        <v>1</v>
      </c>
      <c r="Q2472">
        <f t="shared" si="405"/>
        <v>0</v>
      </c>
      <c r="R2472">
        <f t="shared" si="406"/>
        <v>0</v>
      </c>
      <c r="S2472">
        <f t="shared" si="407"/>
        <v>0</v>
      </c>
      <c r="T2472">
        <f t="shared" si="408"/>
        <v>0</v>
      </c>
      <c r="U2472">
        <f t="shared" si="409"/>
        <v>0</v>
      </c>
    </row>
    <row r="2473" spans="1:21" x14ac:dyDescent="0.45">
      <c r="A2473" t="s">
        <v>75</v>
      </c>
      <c r="B2473" t="s">
        <v>8</v>
      </c>
      <c r="C2473" t="s">
        <v>110</v>
      </c>
      <c r="D2473" t="s">
        <v>26</v>
      </c>
      <c r="E2473" t="s">
        <v>11</v>
      </c>
      <c r="F2473">
        <v>3</v>
      </c>
      <c r="G2473">
        <v>450000</v>
      </c>
      <c r="I2473" t="s">
        <v>75</v>
      </c>
      <c r="J2473">
        <v>450000</v>
      </c>
      <c r="K2473">
        <f t="shared" si="413"/>
        <v>1</v>
      </c>
      <c r="L2473">
        <f t="shared" si="411"/>
        <v>1</v>
      </c>
      <c r="M2473">
        <f t="shared" si="412"/>
        <v>0</v>
      </c>
      <c r="N2473">
        <v>3</v>
      </c>
      <c r="O2473">
        <f t="shared" si="403"/>
        <v>0</v>
      </c>
      <c r="P2473">
        <f t="shared" si="404"/>
        <v>1</v>
      </c>
      <c r="Q2473">
        <f t="shared" si="405"/>
        <v>0</v>
      </c>
      <c r="R2473">
        <f t="shared" si="406"/>
        <v>0</v>
      </c>
      <c r="S2473">
        <f t="shared" si="407"/>
        <v>0</v>
      </c>
      <c r="T2473">
        <f t="shared" si="408"/>
        <v>0</v>
      </c>
      <c r="U2473">
        <f t="shared" si="409"/>
        <v>0</v>
      </c>
    </row>
    <row r="2474" spans="1:21" x14ac:dyDescent="0.45">
      <c r="A2474" t="s">
        <v>75</v>
      </c>
      <c r="B2474" t="s">
        <v>8</v>
      </c>
      <c r="C2474" t="s">
        <v>110</v>
      </c>
      <c r="D2474" t="s">
        <v>26</v>
      </c>
      <c r="E2474" t="s">
        <v>11</v>
      </c>
      <c r="F2474">
        <v>3</v>
      </c>
      <c r="G2474">
        <v>500000</v>
      </c>
      <c r="I2474" t="s">
        <v>75</v>
      </c>
      <c r="J2474">
        <v>500000</v>
      </c>
      <c r="K2474">
        <f t="shared" si="413"/>
        <v>1</v>
      </c>
      <c r="L2474">
        <f t="shared" si="411"/>
        <v>1</v>
      </c>
      <c r="M2474">
        <f t="shared" si="412"/>
        <v>0</v>
      </c>
      <c r="N2474">
        <v>3</v>
      </c>
      <c r="O2474">
        <f t="shared" si="403"/>
        <v>0</v>
      </c>
      <c r="P2474">
        <f t="shared" si="404"/>
        <v>1</v>
      </c>
      <c r="Q2474">
        <f t="shared" si="405"/>
        <v>0</v>
      </c>
      <c r="R2474">
        <f t="shared" si="406"/>
        <v>0</v>
      </c>
      <c r="S2474">
        <f t="shared" si="407"/>
        <v>0</v>
      </c>
      <c r="T2474">
        <f t="shared" si="408"/>
        <v>0</v>
      </c>
      <c r="U2474">
        <f t="shared" si="409"/>
        <v>0</v>
      </c>
    </row>
    <row r="2475" spans="1:21" x14ac:dyDescent="0.45">
      <c r="A2475" t="s">
        <v>75</v>
      </c>
      <c r="B2475" t="s">
        <v>8</v>
      </c>
      <c r="C2475" t="s">
        <v>110</v>
      </c>
      <c r="D2475" t="s">
        <v>26</v>
      </c>
      <c r="E2475" t="s">
        <v>11</v>
      </c>
      <c r="F2475">
        <v>3</v>
      </c>
      <c r="G2475">
        <v>470000</v>
      </c>
      <c r="I2475" t="s">
        <v>75</v>
      </c>
      <c r="J2475">
        <v>470000</v>
      </c>
      <c r="K2475">
        <f t="shared" si="413"/>
        <v>1</v>
      </c>
      <c r="L2475">
        <f t="shared" si="411"/>
        <v>1</v>
      </c>
      <c r="M2475">
        <f t="shared" si="412"/>
        <v>0</v>
      </c>
      <c r="N2475">
        <v>3</v>
      </c>
      <c r="O2475">
        <f t="shared" si="403"/>
        <v>0</v>
      </c>
      <c r="P2475">
        <f t="shared" si="404"/>
        <v>1</v>
      </c>
      <c r="Q2475">
        <f t="shared" si="405"/>
        <v>0</v>
      </c>
      <c r="R2475">
        <f t="shared" si="406"/>
        <v>0</v>
      </c>
      <c r="S2475">
        <f t="shared" si="407"/>
        <v>0</v>
      </c>
      <c r="T2475">
        <f t="shared" si="408"/>
        <v>0</v>
      </c>
      <c r="U2475">
        <f t="shared" si="409"/>
        <v>0</v>
      </c>
    </row>
    <row r="2476" spans="1:21" x14ac:dyDescent="0.45">
      <c r="A2476" t="s">
        <v>75</v>
      </c>
      <c r="B2476" t="s">
        <v>8</v>
      </c>
      <c r="C2476" t="s">
        <v>110</v>
      </c>
      <c r="D2476" t="s">
        <v>26</v>
      </c>
      <c r="E2476" t="s">
        <v>11</v>
      </c>
      <c r="F2476">
        <v>3</v>
      </c>
      <c r="G2476">
        <v>440000</v>
      </c>
      <c r="I2476" t="s">
        <v>75</v>
      </c>
      <c r="J2476">
        <v>440000</v>
      </c>
      <c r="K2476">
        <f t="shared" si="413"/>
        <v>1</v>
      </c>
      <c r="L2476">
        <f t="shared" si="411"/>
        <v>1</v>
      </c>
      <c r="M2476">
        <f t="shared" si="412"/>
        <v>0</v>
      </c>
      <c r="N2476">
        <v>3</v>
      </c>
      <c r="O2476">
        <f t="shared" si="403"/>
        <v>0</v>
      </c>
      <c r="P2476">
        <f t="shared" si="404"/>
        <v>1</v>
      </c>
      <c r="Q2476">
        <f t="shared" si="405"/>
        <v>0</v>
      </c>
      <c r="R2476">
        <f t="shared" si="406"/>
        <v>0</v>
      </c>
      <c r="S2476">
        <f t="shared" si="407"/>
        <v>0</v>
      </c>
      <c r="T2476">
        <f t="shared" si="408"/>
        <v>0</v>
      </c>
      <c r="U2476">
        <f t="shared" si="409"/>
        <v>0</v>
      </c>
    </row>
    <row r="2477" spans="1:21" x14ac:dyDescent="0.45">
      <c r="A2477" t="s">
        <v>75</v>
      </c>
      <c r="B2477" t="s">
        <v>8</v>
      </c>
      <c r="C2477" t="s">
        <v>113</v>
      </c>
      <c r="D2477" t="s">
        <v>26</v>
      </c>
      <c r="E2477" t="s">
        <v>11</v>
      </c>
      <c r="F2477">
        <v>3</v>
      </c>
      <c r="G2477">
        <v>470000</v>
      </c>
      <c r="I2477" t="s">
        <v>75</v>
      </c>
      <c r="J2477">
        <v>470000</v>
      </c>
      <c r="K2477">
        <f t="shared" si="413"/>
        <v>1</v>
      </c>
      <c r="L2477">
        <f t="shared" si="411"/>
        <v>1</v>
      </c>
      <c r="M2477">
        <f t="shared" si="412"/>
        <v>0</v>
      </c>
      <c r="N2477">
        <v>3</v>
      </c>
      <c r="O2477">
        <f t="shared" si="403"/>
        <v>0</v>
      </c>
      <c r="P2477">
        <f t="shared" si="404"/>
        <v>0</v>
      </c>
      <c r="Q2477">
        <f t="shared" si="405"/>
        <v>0</v>
      </c>
      <c r="R2477">
        <f t="shared" si="406"/>
        <v>0</v>
      </c>
      <c r="S2477">
        <f t="shared" si="407"/>
        <v>1</v>
      </c>
      <c r="T2477">
        <f t="shared" si="408"/>
        <v>0</v>
      </c>
      <c r="U2477">
        <f t="shared" si="409"/>
        <v>0</v>
      </c>
    </row>
    <row r="2478" spans="1:21" x14ac:dyDescent="0.45">
      <c r="A2478" t="s">
        <v>75</v>
      </c>
      <c r="B2478" t="s">
        <v>8</v>
      </c>
      <c r="C2478" t="s">
        <v>113</v>
      </c>
      <c r="D2478" t="s">
        <v>26</v>
      </c>
      <c r="E2478" t="s">
        <v>11</v>
      </c>
      <c r="F2478">
        <v>5</v>
      </c>
      <c r="G2478">
        <v>450000</v>
      </c>
      <c r="I2478" t="s">
        <v>75</v>
      </c>
      <c r="J2478">
        <v>450000</v>
      </c>
      <c r="K2478">
        <f t="shared" si="413"/>
        <v>1</v>
      </c>
      <c r="L2478">
        <f t="shared" si="411"/>
        <v>1</v>
      </c>
      <c r="M2478">
        <f t="shared" si="412"/>
        <v>0</v>
      </c>
      <c r="N2478">
        <v>5</v>
      </c>
      <c r="O2478">
        <f t="shared" si="403"/>
        <v>0</v>
      </c>
      <c r="P2478">
        <f t="shared" si="404"/>
        <v>0</v>
      </c>
      <c r="Q2478">
        <f t="shared" si="405"/>
        <v>0</v>
      </c>
      <c r="R2478">
        <f t="shared" si="406"/>
        <v>0</v>
      </c>
      <c r="S2478">
        <f t="shared" si="407"/>
        <v>1</v>
      </c>
      <c r="T2478">
        <f t="shared" si="408"/>
        <v>0</v>
      </c>
      <c r="U2478">
        <f t="shared" si="409"/>
        <v>0</v>
      </c>
    </row>
    <row r="2479" spans="1:21" x14ac:dyDescent="0.45">
      <c r="A2479" t="s">
        <v>75</v>
      </c>
      <c r="B2479" t="s">
        <v>8</v>
      </c>
      <c r="C2479" t="s">
        <v>113</v>
      </c>
      <c r="D2479" t="s">
        <v>26</v>
      </c>
      <c r="E2479" t="s">
        <v>11</v>
      </c>
      <c r="F2479">
        <v>5</v>
      </c>
      <c r="G2479">
        <v>480000</v>
      </c>
      <c r="I2479" t="s">
        <v>75</v>
      </c>
      <c r="J2479">
        <v>480000</v>
      </c>
      <c r="K2479">
        <f t="shared" si="413"/>
        <v>1</v>
      </c>
      <c r="L2479">
        <f t="shared" si="411"/>
        <v>1</v>
      </c>
      <c r="M2479">
        <f t="shared" si="412"/>
        <v>0</v>
      </c>
      <c r="N2479">
        <v>5</v>
      </c>
      <c r="O2479">
        <f t="shared" si="403"/>
        <v>0</v>
      </c>
      <c r="P2479">
        <f t="shared" si="404"/>
        <v>0</v>
      </c>
      <c r="Q2479">
        <f t="shared" si="405"/>
        <v>0</v>
      </c>
      <c r="R2479">
        <f t="shared" si="406"/>
        <v>0</v>
      </c>
      <c r="S2479">
        <f t="shared" si="407"/>
        <v>1</v>
      </c>
      <c r="T2479">
        <f t="shared" si="408"/>
        <v>0</v>
      </c>
      <c r="U2479">
        <f t="shared" si="409"/>
        <v>0</v>
      </c>
    </row>
    <row r="2480" spans="1:21" x14ac:dyDescent="0.45">
      <c r="A2480" t="s">
        <v>75</v>
      </c>
      <c r="B2480" t="s">
        <v>8</v>
      </c>
      <c r="C2480" t="s">
        <v>110</v>
      </c>
      <c r="D2480" t="s">
        <v>26</v>
      </c>
      <c r="E2480" t="s">
        <v>16</v>
      </c>
      <c r="F2480">
        <v>3</v>
      </c>
      <c r="G2480">
        <v>560000</v>
      </c>
      <c r="I2480" t="s">
        <v>75</v>
      </c>
      <c r="J2480">
        <v>560000</v>
      </c>
      <c r="K2480">
        <f t="shared" si="413"/>
        <v>1</v>
      </c>
      <c r="L2480">
        <f t="shared" si="411"/>
        <v>1</v>
      </c>
      <c r="M2480">
        <f t="shared" si="412"/>
        <v>1</v>
      </c>
      <c r="N2480">
        <v>3</v>
      </c>
      <c r="O2480">
        <f t="shared" si="403"/>
        <v>0</v>
      </c>
      <c r="P2480">
        <f t="shared" si="404"/>
        <v>1</v>
      </c>
      <c r="Q2480">
        <f t="shared" si="405"/>
        <v>0</v>
      </c>
      <c r="R2480">
        <f t="shared" si="406"/>
        <v>0</v>
      </c>
      <c r="S2480">
        <f t="shared" si="407"/>
        <v>0</v>
      </c>
      <c r="T2480">
        <f t="shared" si="408"/>
        <v>0</v>
      </c>
      <c r="U2480">
        <f t="shared" si="409"/>
        <v>0</v>
      </c>
    </row>
    <row r="2481" spans="1:21" x14ac:dyDescent="0.45">
      <c r="A2481" t="s">
        <v>75</v>
      </c>
      <c r="B2481" t="s">
        <v>8</v>
      </c>
      <c r="C2481" t="s">
        <v>114</v>
      </c>
      <c r="D2481" t="s">
        <v>26</v>
      </c>
      <c r="E2481" t="s">
        <v>16</v>
      </c>
      <c r="F2481">
        <v>5</v>
      </c>
      <c r="G2481">
        <v>475000</v>
      </c>
      <c r="I2481" t="s">
        <v>75</v>
      </c>
      <c r="J2481">
        <v>475000</v>
      </c>
      <c r="K2481">
        <f t="shared" si="413"/>
        <v>1</v>
      </c>
      <c r="L2481">
        <f t="shared" si="411"/>
        <v>1</v>
      </c>
      <c r="M2481">
        <f t="shared" si="412"/>
        <v>1</v>
      </c>
      <c r="N2481">
        <v>5</v>
      </c>
      <c r="O2481">
        <f t="shared" si="403"/>
        <v>0</v>
      </c>
      <c r="P2481">
        <f t="shared" si="404"/>
        <v>0</v>
      </c>
      <c r="Q2481">
        <f t="shared" si="405"/>
        <v>0</v>
      </c>
      <c r="R2481">
        <f t="shared" si="406"/>
        <v>0</v>
      </c>
      <c r="S2481">
        <f t="shared" si="407"/>
        <v>0</v>
      </c>
      <c r="T2481">
        <f t="shared" si="408"/>
        <v>1</v>
      </c>
      <c r="U2481">
        <f t="shared" si="409"/>
        <v>0</v>
      </c>
    </row>
    <row r="2482" spans="1:21" x14ac:dyDescent="0.45">
      <c r="A2482" t="s">
        <v>75</v>
      </c>
      <c r="B2482" t="s">
        <v>8</v>
      </c>
      <c r="C2482" t="s">
        <v>109</v>
      </c>
      <c r="D2482" t="s">
        <v>26</v>
      </c>
      <c r="E2482" t="s">
        <v>16</v>
      </c>
      <c r="F2482">
        <v>3</v>
      </c>
      <c r="G2482">
        <v>550000</v>
      </c>
      <c r="I2482" t="s">
        <v>75</v>
      </c>
      <c r="J2482">
        <v>550000</v>
      </c>
      <c r="K2482">
        <f t="shared" si="413"/>
        <v>1</v>
      </c>
      <c r="L2482">
        <f t="shared" si="411"/>
        <v>1</v>
      </c>
      <c r="M2482">
        <f t="shared" si="412"/>
        <v>1</v>
      </c>
      <c r="N2482">
        <v>3</v>
      </c>
      <c r="O2482">
        <f t="shared" si="403"/>
        <v>1</v>
      </c>
      <c r="P2482">
        <f t="shared" si="404"/>
        <v>0</v>
      </c>
      <c r="Q2482">
        <f t="shared" si="405"/>
        <v>0</v>
      </c>
      <c r="R2482">
        <f t="shared" si="406"/>
        <v>0</v>
      </c>
      <c r="S2482">
        <f t="shared" si="407"/>
        <v>0</v>
      </c>
      <c r="T2482">
        <f t="shared" si="408"/>
        <v>0</v>
      </c>
      <c r="U2482">
        <f t="shared" si="409"/>
        <v>0</v>
      </c>
    </row>
    <row r="2483" spans="1:21" x14ac:dyDescent="0.45">
      <c r="A2483" t="s">
        <v>75</v>
      </c>
      <c r="B2483" t="s">
        <v>8</v>
      </c>
      <c r="C2483" t="s">
        <v>109</v>
      </c>
      <c r="D2483" t="s">
        <v>26</v>
      </c>
      <c r="E2483" t="s">
        <v>16</v>
      </c>
      <c r="F2483">
        <v>2</v>
      </c>
      <c r="G2483">
        <v>450000</v>
      </c>
      <c r="I2483" t="s">
        <v>75</v>
      </c>
      <c r="J2483">
        <v>450000</v>
      </c>
      <c r="K2483">
        <f t="shared" si="413"/>
        <v>1</v>
      </c>
      <c r="L2483">
        <f t="shared" si="411"/>
        <v>1</v>
      </c>
      <c r="M2483">
        <f t="shared" si="412"/>
        <v>1</v>
      </c>
      <c r="N2483">
        <v>2</v>
      </c>
      <c r="O2483">
        <f t="shared" si="403"/>
        <v>1</v>
      </c>
      <c r="P2483">
        <f t="shared" si="404"/>
        <v>0</v>
      </c>
      <c r="Q2483">
        <f t="shared" si="405"/>
        <v>0</v>
      </c>
      <c r="R2483">
        <f t="shared" si="406"/>
        <v>0</v>
      </c>
      <c r="S2483">
        <f t="shared" si="407"/>
        <v>0</v>
      </c>
      <c r="T2483">
        <f t="shared" si="408"/>
        <v>0</v>
      </c>
      <c r="U2483">
        <f t="shared" si="409"/>
        <v>0</v>
      </c>
    </row>
    <row r="2484" spans="1:21" x14ac:dyDescent="0.45">
      <c r="A2484" t="s">
        <v>75</v>
      </c>
      <c r="B2484" t="s">
        <v>8</v>
      </c>
      <c r="C2484" t="s">
        <v>109</v>
      </c>
      <c r="D2484" t="s">
        <v>26</v>
      </c>
      <c r="E2484" t="s">
        <v>16</v>
      </c>
      <c r="F2484">
        <v>2</v>
      </c>
      <c r="G2484">
        <v>450000</v>
      </c>
      <c r="I2484" t="s">
        <v>75</v>
      </c>
      <c r="J2484">
        <v>450000</v>
      </c>
      <c r="K2484">
        <f t="shared" si="413"/>
        <v>1</v>
      </c>
      <c r="L2484">
        <f t="shared" si="411"/>
        <v>1</v>
      </c>
      <c r="M2484">
        <f t="shared" si="412"/>
        <v>1</v>
      </c>
      <c r="N2484">
        <v>2</v>
      </c>
      <c r="O2484">
        <f t="shared" si="403"/>
        <v>1</v>
      </c>
      <c r="P2484">
        <f t="shared" si="404"/>
        <v>0</v>
      </c>
      <c r="Q2484">
        <f t="shared" si="405"/>
        <v>0</v>
      </c>
      <c r="R2484">
        <f t="shared" si="406"/>
        <v>0</v>
      </c>
      <c r="S2484">
        <f t="shared" si="407"/>
        <v>0</v>
      </c>
      <c r="T2484">
        <f t="shared" si="408"/>
        <v>0</v>
      </c>
      <c r="U2484">
        <f t="shared" si="409"/>
        <v>0</v>
      </c>
    </row>
    <row r="2485" spans="1:21" x14ac:dyDescent="0.45">
      <c r="A2485" t="s">
        <v>75</v>
      </c>
      <c r="B2485" t="s">
        <v>8</v>
      </c>
      <c r="C2485" t="s">
        <v>109</v>
      </c>
      <c r="D2485" t="s">
        <v>26</v>
      </c>
      <c r="E2485" t="s">
        <v>16</v>
      </c>
      <c r="F2485">
        <v>2</v>
      </c>
      <c r="G2485">
        <v>450000</v>
      </c>
      <c r="I2485" t="s">
        <v>75</v>
      </c>
      <c r="J2485">
        <v>450000</v>
      </c>
      <c r="K2485">
        <f t="shared" si="413"/>
        <v>1</v>
      </c>
      <c r="L2485">
        <f t="shared" si="411"/>
        <v>1</v>
      </c>
      <c r="M2485">
        <f t="shared" si="412"/>
        <v>1</v>
      </c>
      <c r="N2485">
        <v>2</v>
      </c>
      <c r="O2485">
        <f t="shared" si="403"/>
        <v>1</v>
      </c>
      <c r="P2485">
        <f t="shared" si="404"/>
        <v>0</v>
      </c>
      <c r="Q2485">
        <f t="shared" si="405"/>
        <v>0</v>
      </c>
      <c r="R2485">
        <f t="shared" si="406"/>
        <v>0</v>
      </c>
      <c r="S2485">
        <f t="shared" si="407"/>
        <v>0</v>
      </c>
      <c r="T2485">
        <f t="shared" si="408"/>
        <v>0</v>
      </c>
      <c r="U2485">
        <f t="shared" si="409"/>
        <v>0</v>
      </c>
    </row>
    <row r="2486" spans="1:21" x14ac:dyDescent="0.45">
      <c r="A2486" t="s">
        <v>75</v>
      </c>
      <c r="B2486" t="s">
        <v>8</v>
      </c>
      <c r="C2486" t="s">
        <v>109</v>
      </c>
      <c r="D2486" t="s">
        <v>26</v>
      </c>
      <c r="E2486" t="s">
        <v>16</v>
      </c>
      <c r="F2486">
        <v>2</v>
      </c>
      <c r="G2486">
        <v>400000</v>
      </c>
      <c r="I2486" t="s">
        <v>75</v>
      </c>
      <c r="J2486">
        <v>400000</v>
      </c>
      <c r="K2486">
        <f t="shared" si="413"/>
        <v>1</v>
      </c>
      <c r="L2486">
        <f t="shared" si="411"/>
        <v>1</v>
      </c>
      <c r="M2486">
        <f t="shared" si="412"/>
        <v>1</v>
      </c>
      <c r="N2486">
        <v>2</v>
      </c>
      <c r="O2486">
        <f t="shared" si="403"/>
        <v>1</v>
      </c>
      <c r="P2486">
        <f t="shared" si="404"/>
        <v>0</v>
      </c>
      <c r="Q2486">
        <f t="shared" si="405"/>
        <v>0</v>
      </c>
      <c r="R2486">
        <f t="shared" si="406"/>
        <v>0</v>
      </c>
      <c r="S2486">
        <f t="shared" si="407"/>
        <v>0</v>
      </c>
      <c r="T2486">
        <f t="shared" si="408"/>
        <v>0</v>
      </c>
      <c r="U2486">
        <f t="shared" si="409"/>
        <v>0</v>
      </c>
    </row>
    <row r="2487" spans="1:21" x14ac:dyDescent="0.45">
      <c r="A2487" t="s">
        <v>75</v>
      </c>
      <c r="B2487" t="s">
        <v>8</v>
      </c>
      <c r="C2487" t="s">
        <v>109</v>
      </c>
      <c r="D2487" t="s">
        <v>26</v>
      </c>
      <c r="E2487" t="s">
        <v>16</v>
      </c>
      <c r="F2487">
        <v>2</v>
      </c>
      <c r="G2487">
        <v>455000</v>
      </c>
      <c r="I2487" t="s">
        <v>75</v>
      </c>
      <c r="J2487">
        <v>455000</v>
      </c>
      <c r="K2487">
        <f t="shared" si="413"/>
        <v>1</v>
      </c>
      <c r="L2487">
        <f t="shared" si="411"/>
        <v>1</v>
      </c>
      <c r="M2487">
        <f t="shared" si="412"/>
        <v>1</v>
      </c>
      <c r="N2487">
        <v>2</v>
      </c>
      <c r="O2487">
        <f t="shared" si="403"/>
        <v>1</v>
      </c>
      <c r="P2487">
        <f t="shared" si="404"/>
        <v>0</v>
      </c>
      <c r="Q2487">
        <f t="shared" si="405"/>
        <v>0</v>
      </c>
      <c r="R2487">
        <f t="shared" si="406"/>
        <v>0</v>
      </c>
      <c r="S2487">
        <f t="shared" si="407"/>
        <v>0</v>
      </c>
      <c r="T2487">
        <f t="shared" si="408"/>
        <v>0</v>
      </c>
      <c r="U2487">
        <f t="shared" si="409"/>
        <v>0</v>
      </c>
    </row>
    <row r="2488" spans="1:21" x14ac:dyDescent="0.45">
      <c r="A2488" t="s">
        <v>75</v>
      </c>
      <c r="B2488" t="s">
        <v>8</v>
      </c>
      <c r="C2488" t="s">
        <v>109</v>
      </c>
      <c r="D2488" t="s">
        <v>26</v>
      </c>
      <c r="E2488" t="s">
        <v>16</v>
      </c>
      <c r="F2488">
        <v>3</v>
      </c>
      <c r="G2488">
        <v>600000</v>
      </c>
      <c r="I2488" t="s">
        <v>75</v>
      </c>
      <c r="J2488">
        <v>600000</v>
      </c>
      <c r="K2488">
        <f t="shared" si="413"/>
        <v>1</v>
      </c>
      <c r="L2488">
        <f t="shared" si="411"/>
        <v>1</v>
      </c>
      <c r="M2488">
        <f t="shared" si="412"/>
        <v>1</v>
      </c>
      <c r="N2488">
        <v>3</v>
      </c>
      <c r="O2488">
        <f t="shared" si="403"/>
        <v>1</v>
      </c>
      <c r="P2488">
        <f t="shared" si="404"/>
        <v>0</v>
      </c>
      <c r="Q2488">
        <f t="shared" si="405"/>
        <v>0</v>
      </c>
      <c r="R2488">
        <f t="shared" si="406"/>
        <v>0</v>
      </c>
      <c r="S2488">
        <f t="shared" si="407"/>
        <v>0</v>
      </c>
      <c r="T2488">
        <f t="shared" si="408"/>
        <v>0</v>
      </c>
      <c r="U2488">
        <f t="shared" si="409"/>
        <v>0</v>
      </c>
    </row>
    <row r="2489" spans="1:21" x14ac:dyDescent="0.45">
      <c r="A2489" t="s">
        <v>75</v>
      </c>
      <c r="B2489" t="s">
        <v>8</v>
      </c>
      <c r="C2489" t="s">
        <v>109</v>
      </c>
      <c r="D2489" t="s">
        <v>26</v>
      </c>
      <c r="E2489" t="s">
        <v>16</v>
      </c>
      <c r="F2489">
        <v>2</v>
      </c>
      <c r="G2489">
        <v>435000</v>
      </c>
      <c r="I2489" t="s">
        <v>75</v>
      </c>
      <c r="J2489">
        <v>435000</v>
      </c>
      <c r="K2489">
        <f t="shared" si="413"/>
        <v>1</v>
      </c>
      <c r="L2489">
        <f t="shared" si="411"/>
        <v>1</v>
      </c>
      <c r="M2489">
        <f t="shared" si="412"/>
        <v>1</v>
      </c>
      <c r="N2489">
        <v>2</v>
      </c>
      <c r="O2489">
        <f t="shared" si="403"/>
        <v>1</v>
      </c>
      <c r="P2489">
        <f t="shared" si="404"/>
        <v>0</v>
      </c>
      <c r="Q2489">
        <f t="shared" si="405"/>
        <v>0</v>
      </c>
      <c r="R2489">
        <f t="shared" si="406"/>
        <v>0</v>
      </c>
      <c r="S2489">
        <f t="shared" si="407"/>
        <v>0</v>
      </c>
      <c r="T2489">
        <f t="shared" si="408"/>
        <v>0</v>
      </c>
      <c r="U2489">
        <f t="shared" si="409"/>
        <v>0</v>
      </c>
    </row>
    <row r="2490" spans="1:21" x14ac:dyDescent="0.45">
      <c r="A2490" t="s">
        <v>75</v>
      </c>
      <c r="B2490" t="s">
        <v>8</v>
      </c>
      <c r="C2490" t="s">
        <v>109</v>
      </c>
      <c r="D2490" t="s">
        <v>26</v>
      </c>
      <c r="E2490" t="s">
        <v>16</v>
      </c>
      <c r="F2490">
        <v>2</v>
      </c>
      <c r="G2490">
        <v>530000</v>
      </c>
      <c r="I2490" t="s">
        <v>75</v>
      </c>
      <c r="J2490">
        <v>530000</v>
      </c>
      <c r="K2490">
        <f t="shared" si="413"/>
        <v>1</v>
      </c>
      <c r="L2490">
        <f t="shared" si="411"/>
        <v>1</v>
      </c>
      <c r="M2490">
        <f t="shared" si="412"/>
        <v>1</v>
      </c>
      <c r="N2490">
        <v>2</v>
      </c>
      <c r="O2490">
        <f t="shared" si="403"/>
        <v>1</v>
      </c>
      <c r="P2490">
        <f t="shared" si="404"/>
        <v>0</v>
      </c>
      <c r="Q2490">
        <f t="shared" si="405"/>
        <v>0</v>
      </c>
      <c r="R2490">
        <f t="shared" si="406"/>
        <v>0</v>
      </c>
      <c r="S2490">
        <f t="shared" si="407"/>
        <v>0</v>
      </c>
      <c r="T2490">
        <f t="shared" si="408"/>
        <v>0</v>
      </c>
      <c r="U2490">
        <f t="shared" si="409"/>
        <v>0</v>
      </c>
    </row>
    <row r="2491" spans="1:21" x14ac:dyDescent="0.45">
      <c r="A2491" t="s">
        <v>75</v>
      </c>
      <c r="B2491" t="s">
        <v>8</v>
      </c>
      <c r="C2491" t="s">
        <v>109</v>
      </c>
      <c r="D2491" t="s">
        <v>26</v>
      </c>
      <c r="E2491" t="s">
        <v>16</v>
      </c>
      <c r="F2491">
        <v>3</v>
      </c>
      <c r="G2491">
        <v>500000</v>
      </c>
      <c r="I2491" t="s">
        <v>75</v>
      </c>
      <c r="J2491">
        <v>500000</v>
      </c>
      <c r="K2491">
        <f t="shared" si="413"/>
        <v>1</v>
      </c>
      <c r="L2491">
        <f t="shared" si="411"/>
        <v>1</v>
      </c>
      <c r="M2491">
        <f t="shared" si="412"/>
        <v>1</v>
      </c>
      <c r="N2491">
        <v>3</v>
      </c>
      <c r="O2491">
        <f t="shared" si="403"/>
        <v>1</v>
      </c>
      <c r="P2491">
        <f t="shared" si="404"/>
        <v>0</v>
      </c>
      <c r="Q2491">
        <f t="shared" si="405"/>
        <v>0</v>
      </c>
      <c r="R2491">
        <f t="shared" si="406"/>
        <v>0</v>
      </c>
      <c r="S2491">
        <f t="shared" si="407"/>
        <v>0</v>
      </c>
      <c r="T2491">
        <f t="shared" si="408"/>
        <v>0</v>
      </c>
      <c r="U2491">
        <f t="shared" si="409"/>
        <v>0</v>
      </c>
    </row>
    <row r="2492" spans="1:21" x14ac:dyDescent="0.45">
      <c r="A2492" t="s">
        <v>75</v>
      </c>
      <c r="B2492" t="s">
        <v>8</v>
      </c>
      <c r="C2492" t="s">
        <v>109</v>
      </c>
      <c r="D2492" t="s">
        <v>26</v>
      </c>
      <c r="E2492" t="s">
        <v>16</v>
      </c>
      <c r="F2492">
        <v>3</v>
      </c>
      <c r="G2492">
        <v>525000</v>
      </c>
      <c r="I2492" t="s">
        <v>75</v>
      </c>
      <c r="J2492">
        <v>525000</v>
      </c>
      <c r="K2492">
        <f t="shared" si="413"/>
        <v>1</v>
      </c>
      <c r="L2492">
        <f t="shared" si="411"/>
        <v>1</v>
      </c>
      <c r="M2492">
        <f t="shared" si="412"/>
        <v>1</v>
      </c>
      <c r="N2492">
        <v>3</v>
      </c>
      <c r="O2492">
        <f t="shared" si="403"/>
        <v>1</v>
      </c>
      <c r="P2492">
        <f t="shared" si="404"/>
        <v>0</v>
      </c>
      <c r="Q2492">
        <f t="shared" si="405"/>
        <v>0</v>
      </c>
      <c r="R2492">
        <f t="shared" si="406"/>
        <v>0</v>
      </c>
      <c r="S2492">
        <f t="shared" si="407"/>
        <v>0</v>
      </c>
      <c r="T2492">
        <f t="shared" si="408"/>
        <v>0</v>
      </c>
      <c r="U2492">
        <f t="shared" si="409"/>
        <v>0</v>
      </c>
    </row>
    <row r="2493" spans="1:21" x14ac:dyDescent="0.45">
      <c r="A2493" t="s">
        <v>75</v>
      </c>
      <c r="B2493" t="s">
        <v>8</v>
      </c>
      <c r="C2493" t="s">
        <v>109</v>
      </c>
      <c r="D2493" t="s">
        <v>26</v>
      </c>
      <c r="E2493" t="s">
        <v>16</v>
      </c>
      <c r="F2493">
        <v>3</v>
      </c>
      <c r="G2493">
        <v>450000</v>
      </c>
      <c r="I2493" t="s">
        <v>75</v>
      </c>
      <c r="J2493">
        <v>450000</v>
      </c>
      <c r="K2493">
        <f t="shared" si="413"/>
        <v>1</v>
      </c>
      <c r="L2493">
        <f t="shared" si="411"/>
        <v>1</v>
      </c>
      <c r="M2493">
        <f t="shared" si="412"/>
        <v>1</v>
      </c>
      <c r="N2493">
        <v>3</v>
      </c>
      <c r="O2493">
        <f t="shared" si="403"/>
        <v>1</v>
      </c>
      <c r="P2493">
        <f t="shared" si="404"/>
        <v>0</v>
      </c>
      <c r="Q2493">
        <f t="shared" si="405"/>
        <v>0</v>
      </c>
      <c r="R2493">
        <f t="shared" si="406"/>
        <v>0</v>
      </c>
      <c r="S2493">
        <f t="shared" si="407"/>
        <v>0</v>
      </c>
      <c r="T2493">
        <f t="shared" si="408"/>
        <v>0</v>
      </c>
      <c r="U2493">
        <f t="shared" si="409"/>
        <v>0</v>
      </c>
    </row>
    <row r="2494" spans="1:21" x14ac:dyDescent="0.45">
      <c r="A2494" t="s">
        <v>75</v>
      </c>
      <c r="B2494" t="s">
        <v>8</v>
      </c>
      <c r="C2494" t="s">
        <v>109</v>
      </c>
      <c r="D2494" t="s">
        <v>26</v>
      </c>
      <c r="E2494" t="s">
        <v>16</v>
      </c>
      <c r="F2494">
        <v>2</v>
      </c>
      <c r="G2494">
        <v>520000</v>
      </c>
      <c r="I2494" t="s">
        <v>75</v>
      </c>
      <c r="J2494">
        <v>520000</v>
      </c>
      <c r="K2494">
        <f t="shared" si="413"/>
        <v>1</v>
      </c>
      <c r="L2494">
        <f t="shared" si="411"/>
        <v>1</v>
      </c>
      <c r="M2494">
        <f t="shared" si="412"/>
        <v>1</v>
      </c>
      <c r="N2494">
        <v>2</v>
      </c>
      <c r="O2494">
        <f t="shared" si="403"/>
        <v>1</v>
      </c>
      <c r="P2494">
        <f t="shared" si="404"/>
        <v>0</v>
      </c>
      <c r="Q2494">
        <f t="shared" si="405"/>
        <v>0</v>
      </c>
      <c r="R2494">
        <f t="shared" si="406"/>
        <v>0</v>
      </c>
      <c r="S2494">
        <f t="shared" si="407"/>
        <v>0</v>
      </c>
      <c r="T2494">
        <f t="shared" si="408"/>
        <v>0</v>
      </c>
      <c r="U2494">
        <f t="shared" si="409"/>
        <v>0</v>
      </c>
    </row>
    <row r="2495" spans="1:21" x14ac:dyDescent="0.45">
      <c r="A2495" t="s">
        <v>75</v>
      </c>
      <c r="B2495" t="s">
        <v>103</v>
      </c>
      <c r="C2495" t="s">
        <v>109</v>
      </c>
      <c r="D2495" t="s">
        <v>26</v>
      </c>
      <c r="E2495" t="s">
        <v>16</v>
      </c>
      <c r="F2495">
        <v>3</v>
      </c>
      <c r="G2495">
        <v>500000</v>
      </c>
      <c r="I2495" t="s">
        <v>75</v>
      </c>
      <c r="J2495">
        <v>500000</v>
      </c>
      <c r="L2495">
        <f t="shared" si="411"/>
        <v>1</v>
      </c>
      <c r="M2495">
        <f t="shared" si="412"/>
        <v>1</v>
      </c>
      <c r="N2495">
        <v>3</v>
      </c>
      <c r="O2495">
        <f t="shared" si="403"/>
        <v>1</v>
      </c>
      <c r="P2495">
        <f t="shared" si="404"/>
        <v>0</v>
      </c>
      <c r="Q2495">
        <f t="shared" si="405"/>
        <v>0</v>
      </c>
      <c r="R2495">
        <f t="shared" si="406"/>
        <v>0</v>
      </c>
      <c r="S2495">
        <f t="shared" si="407"/>
        <v>0</v>
      </c>
      <c r="T2495">
        <f t="shared" si="408"/>
        <v>0</v>
      </c>
      <c r="U2495">
        <f t="shared" si="409"/>
        <v>0</v>
      </c>
    </row>
    <row r="2496" spans="1:21" x14ac:dyDescent="0.45">
      <c r="A2496" t="s">
        <v>75</v>
      </c>
      <c r="B2496" t="s">
        <v>8</v>
      </c>
      <c r="C2496" t="s">
        <v>109</v>
      </c>
      <c r="D2496" t="s">
        <v>26</v>
      </c>
      <c r="E2496" t="s">
        <v>16</v>
      </c>
      <c r="F2496">
        <v>4</v>
      </c>
      <c r="G2496">
        <v>540000</v>
      </c>
      <c r="I2496" t="s">
        <v>75</v>
      </c>
      <c r="J2496">
        <v>540000</v>
      </c>
      <c r="K2496">
        <f t="shared" ref="K2496:K2527" si="414">IF(B2496="Public sector",0,1)</f>
        <v>1</v>
      </c>
      <c r="L2496">
        <f t="shared" si="411"/>
        <v>1</v>
      </c>
      <c r="M2496">
        <f t="shared" si="412"/>
        <v>1</v>
      </c>
      <c r="N2496">
        <v>4</v>
      </c>
      <c r="O2496">
        <f t="shared" si="403"/>
        <v>1</v>
      </c>
      <c r="P2496">
        <f t="shared" si="404"/>
        <v>0</v>
      </c>
      <c r="Q2496">
        <f t="shared" si="405"/>
        <v>0</v>
      </c>
      <c r="R2496">
        <f t="shared" si="406"/>
        <v>0</v>
      </c>
      <c r="S2496">
        <f t="shared" si="407"/>
        <v>0</v>
      </c>
      <c r="T2496">
        <f t="shared" si="408"/>
        <v>0</v>
      </c>
      <c r="U2496">
        <f t="shared" si="409"/>
        <v>0</v>
      </c>
    </row>
    <row r="2497" spans="1:21" x14ac:dyDescent="0.45">
      <c r="A2497" t="s">
        <v>75</v>
      </c>
      <c r="B2497" t="s">
        <v>8</v>
      </c>
      <c r="C2497" t="s">
        <v>109</v>
      </c>
      <c r="D2497" t="s">
        <v>26</v>
      </c>
      <c r="E2497" t="s">
        <v>16</v>
      </c>
      <c r="F2497">
        <v>2</v>
      </c>
      <c r="G2497">
        <v>522000</v>
      </c>
      <c r="I2497" t="s">
        <v>75</v>
      </c>
      <c r="J2497">
        <v>522000</v>
      </c>
      <c r="K2497">
        <f t="shared" si="414"/>
        <v>1</v>
      </c>
      <c r="L2497">
        <f t="shared" si="411"/>
        <v>1</v>
      </c>
      <c r="M2497">
        <f t="shared" si="412"/>
        <v>1</v>
      </c>
      <c r="N2497">
        <v>2</v>
      </c>
      <c r="O2497">
        <f t="shared" si="403"/>
        <v>1</v>
      </c>
      <c r="P2497">
        <f t="shared" si="404"/>
        <v>0</v>
      </c>
      <c r="Q2497">
        <f t="shared" si="405"/>
        <v>0</v>
      </c>
      <c r="R2497">
        <f t="shared" si="406"/>
        <v>0</v>
      </c>
      <c r="S2497">
        <f t="shared" si="407"/>
        <v>0</v>
      </c>
      <c r="T2497">
        <f t="shared" si="408"/>
        <v>0</v>
      </c>
      <c r="U2497">
        <f t="shared" si="409"/>
        <v>0</v>
      </c>
    </row>
    <row r="2498" spans="1:21" x14ac:dyDescent="0.45">
      <c r="A2498" t="s">
        <v>75</v>
      </c>
      <c r="B2498" t="s">
        <v>8</v>
      </c>
      <c r="C2498" t="s">
        <v>109</v>
      </c>
      <c r="D2498" t="s">
        <v>26</v>
      </c>
      <c r="E2498" t="s">
        <v>16</v>
      </c>
      <c r="F2498">
        <v>2</v>
      </c>
      <c r="G2498">
        <v>500000</v>
      </c>
      <c r="I2498" t="s">
        <v>75</v>
      </c>
      <c r="J2498">
        <v>500000</v>
      </c>
      <c r="K2498">
        <f t="shared" si="414"/>
        <v>1</v>
      </c>
      <c r="L2498">
        <f t="shared" si="411"/>
        <v>1</v>
      </c>
      <c r="M2498">
        <f t="shared" si="412"/>
        <v>1</v>
      </c>
      <c r="N2498">
        <v>2</v>
      </c>
      <c r="O2498">
        <f t="shared" ref="O2498:O2559" si="415">IF(C2498="EFCAB", 1, 0)</f>
        <v>1</v>
      </c>
      <c r="P2498">
        <f t="shared" ref="P2498:P2559" si="416">IF(C2498="BRIP", 1, 0)</f>
        <v>0</v>
      </c>
      <c r="Q2498">
        <f t="shared" ref="Q2498:Q2559" si="417">IF(C2498="PPS", 1, 0)</f>
        <v>0</v>
      </c>
      <c r="R2498">
        <f t="shared" ref="R2498:R2559" si="418">IF(C2498="TIMPT", 1, 0)</f>
        <v>0</v>
      </c>
      <c r="S2498">
        <f t="shared" ref="S2498:S2559" si="419">IF(C2498="TESLO", 1, 0)</f>
        <v>0</v>
      </c>
      <c r="T2498">
        <f t="shared" ref="T2498:T2559" si="420">IF(C2498="HRTAC", 1, 0)</f>
        <v>0</v>
      </c>
      <c r="U2498">
        <f t="shared" ref="U2498:U2559" si="421">IF(C2498="Other", 1, 0)</f>
        <v>0</v>
      </c>
    </row>
    <row r="2499" spans="1:21" x14ac:dyDescent="0.45">
      <c r="A2499" t="s">
        <v>75</v>
      </c>
      <c r="B2499" t="s">
        <v>8</v>
      </c>
      <c r="C2499" t="s">
        <v>109</v>
      </c>
      <c r="D2499" t="s">
        <v>26</v>
      </c>
      <c r="E2499" t="s">
        <v>16</v>
      </c>
      <c r="F2499">
        <v>3</v>
      </c>
      <c r="G2499">
        <v>505000</v>
      </c>
      <c r="I2499" t="s">
        <v>75</v>
      </c>
      <c r="J2499">
        <v>505000</v>
      </c>
      <c r="K2499">
        <f t="shared" si="414"/>
        <v>1</v>
      </c>
      <c r="L2499">
        <f t="shared" ref="L2499:L2559" si="422">IF(D2499="Bachelor",0,1)</f>
        <v>1</v>
      </c>
      <c r="M2499">
        <f t="shared" ref="M2499:M2559" si="423">IF(E2499="Female", 0, 1)</f>
        <v>1</v>
      </c>
      <c r="N2499">
        <v>3</v>
      </c>
      <c r="O2499">
        <f t="shared" si="415"/>
        <v>1</v>
      </c>
      <c r="P2499">
        <f t="shared" si="416"/>
        <v>0</v>
      </c>
      <c r="Q2499">
        <f t="shared" si="417"/>
        <v>0</v>
      </c>
      <c r="R2499">
        <f t="shared" si="418"/>
        <v>0</v>
      </c>
      <c r="S2499">
        <f t="shared" si="419"/>
        <v>0</v>
      </c>
      <c r="T2499">
        <f t="shared" si="420"/>
        <v>0</v>
      </c>
      <c r="U2499">
        <f t="shared" si="421"/>
        <v>0</v>
      </c>
    </row>
    <row r="2500" spans="1:21" x14ac:dyDescent="0.45">
      <c r="A2500" t="s">
        <v>75</v>
      </c>
      <c r="B2500" t="s">
        <v>8</v>
      </c>
      <c r="C2500" t="s">
        <v>109</v>
      </c>
      <c r="D2500" t="s">
        <v>26</v>
      </c>
      <c r="E2500" t="s">
        <v>16</v>
      </c>
      <c r="F2500">
        <v>2</v>
      </c>
      <c r="G2500">
        <v>525000</v>
      </c>
      <c r="I2500" t="s">
        <v>75</v>
      </c>
      <c r="J2500">
        <v>525000</v>
      </c>
      <c r="K2500">
        <f t="shared" si="414"/>
        <v>1</v>
      </c>
      <c r="L2500">
        <f t="shared" si="422"/>
        <v>1</v>
      </c>
      <c r="M2500">
        <f t="shared" si="423"/>
        <v>1</v>
      </c>
      <c r="N2500">
        <v>2</v>
      </c>
      <c r="O2500">
        <f t="shared" si="415"/>
        <v>1</v>
      </c>
      <c r="P2500">
        <f t="shared" si="416"/>
        <v>0</v>
      </c>
      <c r="Q2500">
        <f t="shared" si="417"/>
        <v>0</v>
      </c>
      <c r="R2500">
        <f t="shared" si="418"/>
        <v>0</v>
      </c>
      <c r="S2500">
        <f t="shared" si="419"/>
        <v>0</v>
      </c>
      <c r="T2500">
        <f t="shared" si="420"/>
        <v>0</v>
      </c>
      <c r="U2500">
        <f t="shared" si="421"/>
        <v>0</v>
      </c>
    </row>
    <row r="2501" spans="1:21" x14ac:dyDescent="0.45">
      <c r="A2501" t="s">
        <v>75</v>
      </c>
      <c r="B2501" t="s">
        <v>8</v>
      </c>
      <c r="C2501" t="s">
        <v>109</v>
      </c>
      <c r="D2501" t="s">
        <v>26</v>
      </c>
      <c r="E2501" t="s">
        <v>16</v>
      </c>
      <c r="F2501">
        <v>3</v>
      </c>
      <c r="G2501">
        <v>525000</v>
      </c>
      <c r="I2501" t="s">
        <v>75</v>
      </c>
      <c r="J2501">
        <v>525000</v>
      </c>
      <c r="K2501">
        <f t="shared" si="414"/>
        <v>1</v>
      </c>
      <c r="L2501">
        <f t="shared" si="422"/>
        <v>1</v>
      </c>
      <c r="M2501">
        <f t="shared" si="423"/>
        <v>1</v>
      </c>
      <c r="N2501">
        <v>3</v>
      </c>
      <c r="O2501">
        <f t="shared" si="415"/>
        <v>1</v>
      </c>
      <c r="P2501">
        <f t="shared" si="416"/>
        <v>0</v>
      </c>
      <c r="Q2501">
        <f t="shared" si="417"/>
        <v>0</v>
      </c>
      <c r="R2501">
        <f t="shared" si="418"/>
        <v>0</v>
      </c>
      <c r="S2501">
        <f t="shared" si="419"/>
        <v>0</v>
      </c>
      <c r="T2501">
        <f t="shared" si="420"/>
        <v>0</v>
      </c>
      <c r="U2501">
        <f t="shared" si="421"/>
        <v>0</v>
      </c>
    </row>
    <row r="2502" spans="1:21" x14ac:dyDescent="0.45">
      <c r="A2502" t="s">
        <v>75</v>
      </c>
      <c r="B2502" t="s">
        <v>8</v>
      </c>
      <c r="C2502" t="s">
        <v>109</v>
      </c>
      <c r="D2502" t="s">
        <v>26</v>
      </c>
      <c r="E2502" t="s">
        <v>16</v>
      </c>
      <c r="F2502">
        <v>3</v>
      </c>
      <c r="G2502">
        <v>550000</v>
      </c>
      <c r="I2502" t="s">
        <v>75</v>
      </c>
      <c r="J2502">
        <v>550000</v>
      </c>
      <c r="K2502">
        <f t="shared" si="414"/>
        <v>1</v>
      </c>
      <c r="L2502">
        <f t="shared" si="422"/>
        <v>1</v>
      </c>
      <c r="M2502">
        <f t="shared" si="423"/>
        <v>1</v>
      </c>
      <c r="N2502">
        <v>3</v>
      </c>
      <c r="O2502">
        <f t="shared" si="415"/>
        <v>1</v>
      </c>
      <c r="P2502">
        <f t="shared" si="416"/>
        <v>0</v>
      </c>
      <c r="Q2502">
        <f t="shared" si="417"/>
        <v>0</v>
      </c>
      <c r="R2502">
        <f t="shared" si="418"/>
        <v>0</v>
      </c>
      <c r="S2502">
        <f t="shared" si="419"/>
        <v>0</v>
      </c>
      <c r="T2502">
        <f t="shared" si="420"/>
        <v>0</v>
      </c>
      <c r="U2502">
        <f t="shared" si="421"/>
        <v>0</v>
      </c>
    </row>
    <row r="2503" spans="1:21" x14ac:dyDescent="0.45">
      <c r="A2503" t="s">
        <v>75</v>
      </c>
      <c r="B2503" t="s">
        <v>8</v>
      </c>
      <c r="C2503" t="s">
        <v>109</v>
      </c>
      <c r="D2503" t="s">
        <v>26</v>
      </c>
      <c r="E2503" t="s">
        <v>16</v>
      </c>
      <c r="F2503">
        <v>4</v>
      </c>
      <c r="G2503">
        <v>600000</v>
      </c>
      <c r="I2503" t="s">
        <v>75</v>
      </c>
      <c r="J2503">
        <v>600000</v>
      </c>
      <c r="K2503">
        <f t="shared" si="414"/>
        <v>1</v>
      </c>
      <c r="L2503">
        <f t="shared" si="422"/>
        <v>1</v>
      </c>
      <c r="M2503">
        <f t="shared" si="423"/>
        <v>1</v>
      </c>
      <c r="N2503">
        <v>4</v>
      </c>
      <c r="O2503">
        <f t="shared" si="415"/>
        <v>1</v>
      </c>
      <c r="P2503">
        <f t="shared" si="416"/>
        <v>0</v>
      </c>
      <c r="Q2503">
        <f t="shared" si="417"/>
        <v>0</v>
      </c>
      <c r="R2503">
        <f t="shared" si="418"/>
        <v>0</v>
      </c>
      <c r="S2503">
        <f t="shared" si="419"/>
        <v>0</v>
      </c>
      <c r="T2503">
        <f t="shared" si="420"/>
        <v>0</v>
      </c>
      <c r="U2503">
        <f t="shared" si="421"/>
        <v>0</v>
      </c>
    </row>
    <row r="2504" spans="1:21" x14ac:dyDescent="0.45">
      <c r="A2504" t="s">
        <v>75</v>
      </c>
      <c r="B2504" t="s">
        <v>8</v>
      </c>
      <c r="C2504" t="s">
        <v>109</v>
      </c>
      <c r="D2504" t="s">
        <v>26</v>
      </c>
      <c r="E2504" t="s">
        <v>16</v>
      </c>
      <c r="F2504">
        <v>2</v>
      </c>
      <c r="G2504">
        <v>550000</v>
      </c>
      <c r="I2504" t="s">
        <v>75</v>
      </c>
      <c r="J2504">
        <v>550000</v>
      </c>
      <c r="K2504">
        <f t="shared" si="414"/>
        <v>1</v>
      </c>
      <c r="L2504">
        <f t="shared" si="422"/>
        <v>1</v>
      </c>
      <c r="M2504">
        <f t="shared" si="423"/>
        <v>1</v>
      </c>
      <c r="N2504">
        <v>2</v>
      </c>
      <c r="O2504">
        <f t="shared" si="415"/>
        <v>1</v>
      </c>
      <c r="P2504">
        <f t="shared" si="416"/>
        <v>0</v>
      </c>
      <c r="Q2504">
        <f t="shared" si="417"/>
        <v>0</v>
      </c>
      <c r="R2504">
        <f t="shared" si="418"/>
        <v>0</v>
      </c>
      <c r="S2504">
        <f t="shared" si="419"/>
        <v>0</v>
      </c>
      <c r="T2504">
        <f t="shared" si="420"/>
        <v>0</v>
      </c>
      <c r="U2504">
        <f t="shared" si="421"/>
        <v>0</v>
      </c>
    </row>
    <row r="2505" spans="1:21" x14ac:dyDescent="0.45">
      <c r="A2505" t="s">
        <v>75</v>
      </c>
      <c r="B2505" t="s">
        <v>8</v>
      </c>
      <c r="C2505" t="s">
        <v>109</v>
      </c>
      <c r="D2505" t="s">
        <v>26</v>
      </c>
      <c r="E2505" t="s">
        <v>16</v>
      </c>
      <c r="F2505">
        <v>3</v>
      </c>
      <c r="G2505">
        <v>540000</v>
      </c>
      <c r="I2505" t="s">
        <v>75</v>
      </c>
      <c r="J2505">
        <v>540000</v>
      </c>
      <c r="K2505">
        <f t="shared" si="414"/>
        <v>1</v>
      </c>
      <c r="L2505">
        <f t="shared" si="422"/>
        <v>1</v>
      </c>
      <c r="M2505">
        <f t="shared" si="423"/>
        <v>1</v>
      </c>
      <c r="N2505">
        <v>3</v>
      </c>
      <c r="O2505">
        <f t="shared" si="415"/>
        <v>1</v>
      </c>
      <c r="P2505">
        <f t="shared" si="416"/>
        <v>0</v>
      </c>
      <c r="Q2505">
        <f t="shared" si="417"/>
        <v>0</v>
      </c>
      <c r="R2505">
        <f t="shared" si="418"/>
        <v>0</v>
      </c>
      <c r="S2505">
        <f t="shared" si="419"/>
        <v>0</v>
      </c>
      <c r="T2505">
        <f t="shared" si="420"/>
        <v>0</v>
      </c>
      <c r="U2505">
        <f t="shared" si="421"/>
        <v>0</v>
      </c>
    </row>
    <row r="2506" spans="1:21" x14ac:dyDescent="0.45">
      <c r="A2506" t="s">
        <v>75</v>
      </c>
      <c r="B2506" t="s">
        <v>8</v>
      </c>
      <c r="C2506" t="s">
        <v>109</v>
      </c>
      <c r="D2506" t="s">
        <v>26</v>
      </c>
      <c r="E2506" t="s">
        <v>16</v>
      </c>
      <c r="F2506">
        <v>2</v>
      </c>
      <c r="G2506">
        <v>460000</v>
      </c>
      <c r="I2506" t="s">
        <v>75</v>
      </c>
      <c r="J2506">
        <v>460000</v>
      </c>
      <c r="K2506">
        <f t="shared" si="414"/>
        <v>1</v>
      </c>
      <c r="L2506">
        <f t="shared" si="422"/>
        <v>1</v>
      </c>
      <c r="M2506">
        <f t="shared" si="423"/>
        <v>1</v>
      </c>
      <c r="N2506">
        <v>2</v>
      </c>
      <c r="O2506">
        <f t="shared" si="415"/>
        <v>1</v>
      </c>
      <c r="P2506">
        <f t="shared" si="416"/>
        <v>0</v>
      </c>
      <c r="Q2506">
        <f t="shared" si="417"/>
        <v>0</v>
      </c>
      <c r="R2506">
        <f t="shared" si="418"/>
        <v>0</v>
      </c>
      <c r="S2506">
        <f t="shared" si="419"/>
        <v>0</v>
      </c>
      <c r="T2506">
        <f t="shared" si="420"/>
        <v>0</v>
      </c>
      <c r="U2506">
        <f t="shared" si="421"/>
        <v>0</v>
      </c>
    </row>
    <row r="2507" spans="1:21" x14ac:dyDescent="0.45">
      <c r="A2507" t="s">
        <v>75</v>
      </c>
      <c r="B2507" t="s">
        <v>8</v>
      </c>
      <c r="C2507" t="s">
        <v>109</v>
      </c>
      <c r="D2507" t="s">
        <v>26</v>
      </c>
      <c r="E2507" t="s">
        <v>16</v>
      </c>
      <c r="F2507">
        <v>3</v>
      </c>
      <c r="G2507">
        <v>220000</v>
      </c>
      <c r="I2507" t="s">
        <v>75</v>
      </c>
      <c r="J2507">
        <v>220000</v>
      </c>
      <c r="K2507">
        <f t="shared" si="414"/>
        <v>1</v>
      </c>
      <c r="L2507">
        <f t="shared" si="422"/>
        <v>1</v>
      </c>
      <c r="M2507">
        <f t="shared" si="423"/>
        <v>1</v>
      </c>
      <c r="N2507">
        <v>3</v>
      </c>
      <c r="O2507">
        <f t="shared" si="415"/>
        <v>1</v>
      </c>
      <c r="P2507">
        <f t="shared" si="416"/>
        <v>0</v>
      </c>
      <c r="Q2507">
        <f t="shared" si="417"/>
        <v>0</v>
      </c>
      <c r="R2507">
        <f t="shared" si="418"/>
        <v>0</v>
      </c>
      <c r="S2507">
        <f t="shared" si="419"/>
        <v>0</v>
      </c>
      <c r="T2507">
        <f t="shared" si="420"/>
        <v>0</v>
      </c>
      <c r="U2507">
        <f t="shared" si="421"/>
        <v>0</v>
      </c>
    </row>
    <row r="2508" spans="1:21" x14ac:dyDescent="0.45">
      <c r="A2508" t="s">
        <v>75</v>
      </c>
      <c r="B2508" t="s">
        <v>8</v>
      </c>
      <c r="C2508" t="s">
        <v>109</v>
      </c>
      <c r="D2508" t="s">
        <v>26</v>
      </c>
      <c r="E2508" t="s">
        <v>16</v>
      </c>
      <c r="F2508">
        <v>2</v>
      </c>
      <c r="G2508">
        <v>600000</v>
      </c>
      <c r="I2508" t="s">
        <v>75</v>
      </c>
      <c r="J2508">
        <v>600000</v>
      </c>
      <c r="K2508">
        <f t="shared" si="414"/>
        <v>1</v>
      </c>
      <c r="L2508">
        <f t="shared" si="422"/>
        <v>1</v>
      </c>
      <c r="M2508">
        <f t="shared" si="423"/>
        <v>1</v>
      </c>
      <c r="N2508">
        <v>2</v>
      </c>
      <c r="O2508">
        <f t="shared" si="415"/>
        <v>1</v>
      </c>
      <c r="P2508">
        <f t="shared" si="416"/>
        <v>0</v>
      </c>
      <c r="Q2508">
        <f t="shared" si="417"/>
        <v>0</v>
      </c>
      <c r="R2508">
        <f t="shared" si="418"/>
        <v>0</v>
      </c>
      <c r="S2508">
        <f t="shared" si="419"/>
        <v>0</v>
      </c>
      <c r="T2508">
        <f t="shared" si="420"/>
        <v>0</v>
      </c>
      <c r="U2508">
        <f t="shared" si="421"/>
        <v>0</v>
      </c>
    </row>
    <row r="2509" spans="1:21" x14ac:dyDescent="0.45">
      <c r="A2509" t="s">
        <v>75</v>
      </c>
      <c r="B2509" t="s">
        <v>8</v>
      </c>
      <c r="C2509" t="s">
        <v>109</v>
      </c>
      <c r="D2509" t="s">
        <v>26</v>
      </c>
      <c r="E2509" t="s">
        <v>16</v>
      </c>
      <c r="F2509">
        <v>3</v>
      </c>
      <c r="G2509">
        <v>450000</v>
      </c>
      <c r="I2509" t="s">
        <v>75</v>
      </c>
      <c r="J2509">
        <v>450000</v>
      </c>
      <c r="K2509">
        <f t="shared" si="414"/>
        <v>1</v>
      </c>
      <c r="L2509">
        <f t="shared" si="422"/>
        <v>1</v>
      </c>
      <c r="M2509">
        <f t="shared" si="423"/>
        <v>1</v>
      </c>
      <c r="N2509">
        <v>3</v>
      </c>
      <c r="O2509">
        <f t="shared" si="415"/>
        <v>1</v>
      </c>
      <c r="P2509">
        <f t="shared" si="416"/>
        <v>0</v>
      </c>
      <c r="Q2509">
        <f t="shared" si="417"/>
        <v>0</v>
      </c>
      <c r="R2509">
        <f t="shared" si="418"/>
        <v>0</v>
      </c>
      <c r="S2509">
        <f t="shared" si="419"/>
        <v>0</v>
      </c>
      <c r="T2509">
        <f t="shared" si="420"/>
        <v>0</v>
      </c>
      <c r="U2509">
        <f t="shared" si="421"/>
        <v>0</v>
      </c>
    </row>
    <row r="2510" spans="1:21" x14ac:dyDescent="0.45">
      <c r="A2510" t="s">
        <v>75</v>
      </c>
      <c r="B2510" t="s">
        <v>8</v>
      </c>
      <c r="C2510" t="s">
        <v>109</v>
      </c>
      <c r="D2510" t="s">
        <v>26</v>
      </c>
      <c r="E2510" t="s">
        <v>16</v>
      </c>
      <c r="F2510">
        <v>4</v>
      </c>
      <c r="G2510">
        <v>450000</v>
      </c>
      <c r="I2510" t="s">
        <v>75</v>
      </c>
      <c r="J2510">
        <v>450000</v>
      </c>
      <c r="K2510">
        <f t="shared" si="414"/>
        <v>1</v>
      </c>
      <c r="L2510">
        <f t="shared" si="422"/>
        <v>1</v>
      </c>
      <c r="M2510">
        <f t="shared" si="423"/>
        <v>1</v>
      </c>
      <c r="N2510">
        <v>4</v>
      </c>
      <c r="O2510">
        <f t="shared" si="415"/>
        <v>1</v>
      </c>
      <c r="P2510">
        <f t="shared" si="416"/>
        <v>0</v>
      </c>
      <c r="Q2510">
        <f t="shared" si="417"/>
        <v>0</v>
      </c>
      <c r="R2510">
        <f t="shared" si="418"/>
        <v>0</v>
      </c>
      <c r="S2510">
        <f t="shared" si="419"/>
        <v>0</v>
      </c>
      <c r="T2510">
        <f t="shared" si="420"/>
        <v>0</v>
      </c>
      <c r="U2510">
        <f t="shared" si="421"/>
        <v>0</v>
      </c>
    </row>
    <row r="2511" spans="1:21" x14ac:dyDescent="0.45">
      <c r="A2511" t="s">
        <v>75</v>
      </c>
      <c r="B2511" t="s">
        <v>8</v>
      </c>
      <c r="C2511" t="s">
        <v>109</v>
      </c>
      <c r="D2511" t="s">
        <v>26</v>
      </c>
      <c r="E2511" t="s">
        <v>16</v>
      </c>
      <c r="F2511">
        <v>2</v>
      </c>
      <c r="G2511">
        <v>550000</v>
      </c>
      <c r="I2511" t="s">
        <v>75</v>
      </c>
      <c r="J2511">
        <v>550000</v>
      </c>
      <c r="K2511">
        <f t="shared" si="414"/>
        <v>1</v>
      </c>
      <c r="L2511">
        <f t="shared" si="422"/>
        <v>1</v>
      </c>
      <c r="M2511">
        <f t="shared" si="423"/>
        <v>1</v>
      </c>
      <c r="N2511">
        <v>2</v>
      </c>
      <c r="O2511">
        <f t="shared" si="415"/>
        <v>1</v>
      </c>
      <c r="P2511">
        <f t="shared" si="416"/>
        <v>0</v>
      </c>
      <c r="Q2511">
        <f t="shared" si="417"/>
        <v>0</v>
      </c>
      <c r="R2511">
        <f t="shared" si="418"/>
        <v>0</v>
      </c>
      <c r="S2511">
        <f t="shared" si="419"/>
        <v>0</v>
      </c>
      <c r="T2511">
        <f t="shared" si="420"/>
        <v>0</v>
      </c>
      <c r="U2511">
        <f t="shared" si="421"/>
        <v>0</v>
      </c>
    </row>
    <row r="2512" spans="1:21" x14ac:dyDescent="0.45">
      <c r="A2512" t="s">
        <v>75</v>
      </c>
      <c r="B2512" t="s">
        <v>8</v>
      </c>
      <c r="C2512" t="s">
        <v>109</v>
      </c>
      <c r="D2512" t="s">
        <v>26</v>
      </c>
      <c r="E2512" t="s">
        <v>16</v>
      </c>
      <c r="F2512">
        <v>2</v>
      </c>
      <c r="G2512">
        <v>532000</v>
      </c>
      <c r="I2512" t="s">
        <v>75</v>
      </c>
      <c r="J2512">
        <v>532000</v>
      </c>
      <c r="K2512">
        <f t="shared" si="414"/>
        <v>1</v>
      </c>
      <c r="L2512">
        <f t="shared" si="422"/>
        <v>1</v>
      </c>
      <c r="M2512">
        <f t="shared" si="423"/>
        <v>1</v>
      </c>
      <c r="N2512">
        <v>2</v>
      </c>
      <c r="O2512">
        <f t="shared" si="415"/>
        <v>1</v>
      </c>
      <c r="P2512">
        <f t="shared" si="416"/>
        <v>0</v>
      </c>
      <c r="Q2512">
        <f t="shared" si="417"/>
        <v>0</v>
      </c>
      <c r="R2512">
        <f t="shared" si="418"/>
        <v>0</v>
      </c>
      <c r="S2512">
        <f t="shared" si="419"/>
        <v>0</v>
      </c>
      <c r="T2512">
        <f t="shared" si="420"/>
        <v>0</v>
      </c>
      <c r="U2512">
        <f t="shared" si="421"/>
        <v>0</v>
      </c>
    </row>
    <row r="2513" spans="1:21" x14ac:dyDescent="0.45">
      <c r="A2513" t="s">
        <v>75</v>
      </c>
      <c r="B2513" t="s">
        <v>8</v>
      </c>
      <c r="C2513" t="s">
        <v>109</v>
      </c>
      <c r="D2513" t="s">
        <v>26</v>
      </c>
      <c r="E2513" t="s">
        <v>16</v>
      </c>
      <c r="F2513">
        <v>3</v>
      </c>
      <c r="G2513">
        <v>535000</v>
      </c>
      <c r="I2513" t="s">
        <v>75</v>
      </c>
      <c r="J2513">
        <v>535000</v>
      </c>
      <c r="K2513">
        <f t="shared" si="414"/>
        <v>1</v>
      </c>
      <c r="L2513">
        <f t="shared" si="422"/>
        <v>1</v>
      </c>
      <c r="M2513">
        <f t="shared" si="423"/>
        <v>1</v>
      </c>
      <c r="N2513">
        <v>3</v>
      </c>
      <c r="O2513">
        <f t="shared" si="415"/>
        <v>1</v>
      </c>
      <c r="P2513">
        <f t="shared" si="416"/>
        <v>0</v>
      </c>
      <c r="Q2513">
        <f t="shared" si="417"/>
        <v>0</v>
      </c>
      <c r="R2513">
        <f t="shared" si="418"/>
        <v>0</v>
      </c>
      <c r="S2513">
        <f t="shared" si="419"/>
        <v>0</v>
      </c>
      <c r="T2513">
        <f t="shared" si="420"/>
        <v>0</v>
      </c>
      <c r="U2513">
        <f t="shared" si="421"/>
        <v>0</v>
      </c>
    </row>
    <row r="2514" spans="1:21" x14ac:dyDescent="0.45">
      <c r="A2514" t="s">
        <v>75</v>
      </c>
      <c r="B2514" t="s">
        <v>8</v>
      </c>
      <c r="C2514" t="s">
        <v>109</v>
      </c>
      <c r="D2514" t="s">
        <v>26</v>
      </c>
      <c r="E2514" t="s">
        <v>16</v>
      </c>
      <c r="F2514">
        <v>3</v>
      </c>
      <c r="G2514">
        <v>526500</v>
      </c>
      <c r="I2514" t="s">
        <v>75</v>
      </c>
      <c r="J2514">
        <v>526500</v>
      </c>
      <c r="K2514">
        <f t="shared" si="414"/>
        <v>1</v>
      </c>
      <c r="L2514">
        <f t="shared" si="422"/>
        <v>1</v>
      </c>
      <c r="M2514">
        <f t="shared" si="423"/>
        <v>1</v>
      </c>
      <c r="N2514">
        <v>3</v>
      </c>
      <c r="O2514">
        <f t="shared" si="415"/>
        <v>1</v>
      </c>
      <c r="P2514">
        <f t="shared" si="416"/>
        <v>0</v>
      </c>
      <c r="Q2514">
        <f t="shared" si="417"/>
        <v>0</v>
      </c>
      <c r="R2514">
        <f t="shared" si="418"/>
        <v>0</v>
      </c>
      <c r="S2514">
        <f t="shared" si="419"/>
        <v>0</v>
      </c>
      <c r="T2514">
        <f t="shared" si="420"/>
        <v>0</v>
      </c>
      <c r="U2514">
        <f t="shared" si="421"/>
        <v>0</v>
      </c>
    </row>
    <row r="2515" spans="1:21" x14ac:dyDescent="0.45">
      <c r="A2515" t="s">
        <v>75</v>
      </c>
      <c r="B2515" t="s">
        <v>8</v>
      </c>
      <c r="C2515" t="s">
        <v>110</v>
      </c>
      <c r="D2515" t="s">
        <v>26</v>
      </c>
      <c r="E2515" t="s">
        <v>16</v>
      </c>
      <c r="F2515">
        <v>4</v>
      </c>
      <c r="G2515">
        <v>700000</v>
      </c>
      <c r="I2515" t="s">
        <v>75</v>
      </c>
      <c r="J2515">
        <v>700000</v>
      </c>
      <c r="K2515">
        <f t="shared" si="414"/>
        <v>1</v>
      </c>
      <c r="L2515">
        <f t="shared" si="422"/>
        <v>1</v>
      </c>
      <c r="M2515">
        <f t="shared" si="423"/>
        <v>1</v>
      </c>
      <c r="N2515">
        <v>4</v>
      </c>
      <c r="O2515">
        <f t="shared" si="415"/>
        <v>0</v>
      </c>
      <c r="P2515">
        <f t="shared" si="416"/>
        <v>1</v>
      </c>
      <c r="Q2515">
        <f t="shared" si="417"/>
        <v>0</v>
      </c>
      <c r="R2515">
        <f t="shared" si="418"/>
        <v>0</v>
      </c>
      <c r="S2515">
        <f t="shared" si="419"/>
        <v>0</v>
      </c>
      <c r="T2515">
        <f t="shared" si="420"/>
        <v>0</v>
      </c>
      <c r="U2515">
        <f t="shared" si="421"/>
        <v>0</v>
      </c>
    </row>
    <row r="2516" spans="1:21" x14ac:dyDescent="0.45">
      <c r="A2516" t="s">
        <v>75</v>
      </c>
      <c r="B2516" t="s">
        <v>8</v>
      </c>
      <c r="C2516" t="s">
        <v>110</v>
      </c>
      <c r="D2516" t="s">
        <v>26</v>
      </c>
      <c r="E2516" t="s">
        <v>16</v>
      </c>
      <c r="F2516">
        <v>3</v>
      </c>
      <c r="G2516">
        <v>475000</v>
      </c>
      <c r="I2516" t="s">
        <v>75</v>
      </c>
      <c r="J2516">
        <v>475000</v>
      </c>
      <c r="K2516">
        <f t="shared" si="414"/>
        <v>1</v>
      </c>
      <c r="L2516">
        <f t="shared" si="422"/>
        <v>1</v>
      </c>
      <c r="M2516">
        <f t="shared" si="423"/>
        <v>1</v>
      </c>
      <c r="N2516">
        <v>3</v>
      </c>
      <c r="O2516">
        <f t="shared" si="415"/>
        <v>0</v>
      </c>
      <c r="P2516">
        <f t="shared" si="416"/>
        <v>1</v>
      </c>
      <c r="Q2516">
        <f t="shared" si="417"/>
        <v>0</v>
      </c>
      <c r="R2516">
        <f t="shared" si="418"/>
        <v>0</v>
      </c>
      <c r="S2516">
        <f t="shared" si="419"/>
        <v>0</v>
      </c>
      <c r="T2516">
        <f t="shared" si="420"/>
        <v>0</v>
      </c>
      <c r="U2516">
        <f t="shared" si="421"/>
        <v>0</v>
      </c>
    </row>
    <row r="2517" spans="1:21" x14ac:dyDescent="0.45">
      <c r="A2517" t="s">
        <v>75</v>
      </c>
      <c r="B2517" t="s">
        <v>8</v>
      </c>
      <c r="C2517" t="s">
        <v>110</v>
      </c>
      <c r="D2517" t="s">
        <v>26</v>
      </c>
      <c r="E2517" t="s">
        <v>16</v>
      </c>
      <c r="F2517">
        <v>2</v>
      </c>
      <c r="G2517">
        <v>540000</v>
      </c>
      <c r="I2517" t="s">
        <v>75</v>
      </c>
      <c r="J2517">
        <v>540000</v>
      </c>
      <c r="K2517">
        <f t="shared" si="414"/>
        <v>1</v>
      </c>
      <c r="L2517">
        <f t="shared" si="422"/>
        <v>1</v>
      </c>
      <c r="M2517">
        <f t="shared" si="423"/>
        <v>1</v>
      </c>
      <c r="N2517">
        <v>2</v>
      </c>
      <c r="O2517">
        <f t="shared" si="415"/>
        <v>0</v>
      </c>
      <c r="P2517">
        <f t="shared" si="416"/>
        <v>1</v>
      </c>
      <c r="Q2517">
        <f t="shared" si="417"/>
        <v>0</v>
      </c>
      <c r="R2517">
        <f t="shared" si="418"/>
        <v>0</v>
      </c>
      <c r="S2517">
        <f t="shared" si="419"/>
        <v>0</v>
      </c>
      <c r="T2517">
        <f t="shared" si="420"/>
        <v>0</v>
      </c>
      <c r="U2517">
        <f t="shared" si="421"/>
        <v>0</v>
      </c>
    </row>
    <row r="2518" spans="1:21" x14ac:dyDescent="0.45">
      <c r="A2518" t="s">
        <v>75</v>
      </c>
      <c r="B2518" t="s">
        <v>8</v>
      </c>
      <c r="C2518" t="s">
        <v>109</v>
      </c>
      <c r="D2518" t="s">
        <v>26</v>
      </c>
      <c r="E2518" t="s">
        <v>16</v>
      </c>
      <c r="F2518">
        <v>3</v>
      </c>
      <c r="G2518">
        <v>395000</v>
      </c>
      <c r="I2518" t="s">
        <v>75</v>
      </c>
      <c r="J2518">
        <v>395000</v>
      </c>
      <c r="K2518">
        <f t="shared" si="414"/>
        <v>1</v>
      </c>
      <c r="L2518">
        <f t="shared" si="422"/>
        <v>1</v>
      </c>
      <c r="M2518">
        <f t="shared" si="423"/>
        <v>1</v>
      </c>
      <c r="N2518">
        <v>3</v>
      </c>
      <c r="O2518">
        <f t="shared" si="415"/>
        <v>1</v>
      </c>
      <c r="P2518">
        <f t="shared" si="416"/>
        <v>0</v>
      </c>
      <c r="Q2518">
        <f t="shared" si="417"/>
        <v>0</v>
      </c>
      <c r="R2518">
        <f t="shared" si="418"/>
        <v>0</v>
      </c>
      <c r="S2518">
        <f t="shared" si="419"/>
        <v>0</v>
      </c>
      <c r="T2518">
        <f t="shared" si="420"/>
        <v>0</v>
      </c>
      <c r="U2518">
        <f t="shared" si="421"/>
        <v>0</v>
      </c>
    </row>
    <row r="2519" spans="1:21" x14ac:dyDescent="0.45">
      <c r="A2519" t="s">
        <v>75</v>
      </c>
      <c r="B2519" t="s">
        <v>8</v>
      </c>
      <c r="C2519" t="s">
        <v>109</v>
      </c>
      <c r="D2519" t="s">
        <v>26</v>
      </c>
      <c r="E2519" t="s">
        <v>16</v>
      </c>
      <c r="F2519">
        <v>3</v>
      </c>
      <c r="G2519">
        <v>450000</v>
      </c>
      <c r="I2519" t="s">
        <v>75</v>
      </c>
      <c r="J2519">
        <v>450000</v>
      </c>
      <c r="K2519">
        <f t="shared" si="414"/>
        <v>1</v>
      </c>
      <c r="L2519">
        <f t="shared" si="422"/>
        <v>1</v>
      </c>
      <c r="M2519">
        <f t="shared" si="423"/>
        <v>1</v>
      </c>
      <c r="N2519">
        <v>3</v>
      </c>
      <c r="O2519">
        <f t="shared" si="415"/>
        <v>1</v>
      </c>
      <c r="P2519">
        <f t="shared" si="416"/>
        <v>0</v>
      </c>
      <c r="Q2519">
        <f t="shared" si="417"/>
        <v>0</v>
      </c>
      <c r="R2519">
        <f t="shared" si="418"/>
        <v>0</v>
      </c>
      <c r="S2519">
        <f t="shared" si="419"/>
        <v>0</v>
      </c>
      <c r="T2519">
        <f t="shared" si="420"/>
        <v>0</v>
      </c>
      <c r="U2519">
        <f t="shared" si="421"/>
        <v>0</v>
      </c>
    </row>
    <row r="2520" spans="1:21" x14ac:dyDescent="0.45">
      <c r="A2520" t="s">
        <v>75</v>
      </c>
      <c r="B2520" t="s">
        <v>8</v>
      </c>
      <c r="C2520" t="s">
        <v>109</v>
      </c>
      <c r="D2520" t="s">
        <v>26</v>
      </c>
      <c r="E2520" t="s">
        <v>16</v>
      </c>
      <c r="F2520">
        <v>2</v>
      </c>
      <c r="G2520">
        <v>450000</v>
      </c>
      <c r="I2520" t="s">
        <v>75</v>
      </c>
      <c r="J2520">
        <v>450000</v>
      </c>
      <c r="K2520">
        <f t="shared" si="414"/>
        <v>1</v>
      </c>
      <c r="L2520">
        <f t="shared" si="422"/>
        <v>1</v>
      </c>
      <c r="M2520">
        <f t="shared" si="423"/>
        <v>1</v>
      </c>
      <c r="N2520">
        <v>2</v>
      </c>
      <c r="O2520">
        <f t="shared" si="415"/>
        <v>1</v>
      </c>
      <c r="P2520">
        <f t="shared" si="416"/>
        <v>0</v>
      </c>
      <c r="Q2520">
        <f t="shared" si="417"/>
        <v>0</v>
      </c>
      <c r="R2520">
        <f t="shared" si="418"/>
        <v>0</v>
      </c>
      <c r="S2520">
        <f t="shared" si="419"/>
        <v>0</v>
      </c>
      <c r="T2520">
        <f t="shared" si="420"/>
        <v>0</v>
      </c>
      <c r="U2520">
        <f t="shared" si="421"/>
        <v>0</v>
      </c>
    </row>
    <row r="2521" spans="1:21" x14ac:dyDescent="0.45">
      <c r="A2521" t="s">
        <v>75</v>
      </c>
      <c r="B2521" t="s">
        <v>8</v>
      </c>
      <c r="C2521" t="s">
        <v>109</v>
      </c>
      <c r="D2521" t="s">
        <v>26</v>
      </c>
      <c r="E2521" t="s">
        <v>16</v>
      </c>
      <c r="F2521">
        <v>3</v>
      </c>
      <c r="G2521">
        <v>480000</v>
      </c>
      <c r="I2521" t="s">
        <v>75</v>
      </c>
      <c r="J2521">
        <v>480000</v>
      </c>
      <c r="K2521">
        <f t="shared" si="414"/>
        <v>1</v>
      </c>
      <c r="L2521">
        <f t="shared" si="422"/>
        <v>1</v>
      </c>
      <c r="M2521">
        <f t="shared" si="423"/>
        <v>1</v>
      </c>
      <c r="N2521">
        <v>3</v>
      </c>
      <c r="O2521">
        <f t="shared" si="415"/>
        <v>1</v>
      </c>
      <c r="P2521">
        <f t="shared" si="416"/>
        <v>0</v>
      </c>
      <c r="Q2521">
        <f t="shared" si="417"/>
        <v>0</v>
      </c>
      <c r="R2521">
        <f t="shared" si="418"/>
        <v>0</v>
      </c>
      <c r="S2521">
        <f t="shared" si="419"/>
        <v>0</v>
      </c>
      <c r="T2521">
        <f t="shared" si="420"/>
        <v>0</v>
      </c>
      <c r="U2521">
        <f t="shared" si="421"/>
        <v>0</v>
      </c>
    </row>
    <row r="2522" spans="1:21" x14ac:dyDescent="0.45">
      <c r="A2522" t="s">
        <v>75</v>
      </c>
      <c r="B2522" t="s">
        <v>8</v>
      </c>
      <c r="C2522" t="s">
        <v>109</v>
      </c>
      <c r="D2522" t="s">
        <v>26</v>
      </c>
      <c r="E2522" t="s">
        <v>16</v>
      </c>
      <c r="F2522">
        <v>3</v>
      </c>
      <c r="G2522">
        <v>450000</v>
      </c>
      <c r="I2522" t="s">
        <v>75</v>
      </c>
      <c r="J2522">
        <v>450000</v>
      </c>
      <c r="K2522">
        <f t="shared" si="414"/>
        <v>1</v>
      </c>
      <c r="L2522">
        <f t="shared" si="422"/>
        <v>1</v>
      </c>
      <c r="M2522">
        <f t="shared" si="423"/>
        <v>1</v>
      </c>
      <c r="N2522">
        <v>3</v>
      </c>
      <c r="O2522">
        <f t="shared" si="415"/>
        <v>1</v>
      </c>
      <c r="P2522">
        <f t="shared" si="416"/>
        <v>0</v>
      </c>
      <c r="Q2522">
        <f t="shared" si="417"/>
        <v>0</v>
      </c>
      <c r="R2522">
        <f t="shared" si="418"/>
        <v>0</v>
      </c>
      <c r="S2522">
        <f t="shared" si="419"/>
        <v>0</v>
      </c>
      <c r="T2522">
        <f t="shared" si="420"/>
        <v>0</v>
      </c>
      <c r="U2522">
        <f t="shared" si="421"/>
        <v>0</v>
      </c>
    </row>
    <row r="2523" spans="1:21" x14ac:dyDescent="0.45">
      <c r="A2523" t="s">
        <v>75</v>
      </c>
      <c r="B2523" t="s">
        <v>8</v>
      </c>
      <c r="C2523" t="s">
        <v>109</v>
      </c>
      <c r="D2523" t="s">
        <v>26</v>
      </c>
      <c r="E2523" t="s">
        <v>16</v>
      </c>
      <c r="F2523">
        <v>2</v>
      </c>
      <c r="G2523">
        <v>435000</v>
      </c>
      <c r="I2523" t="s">
        <v>75</v>
      </c>
      <c r="J2523">
        <v>435000</v>
      </c>
      <c r="K2523">
        <f t="shared" si="414"/>
        <v>1</v>
      </c>
      <c r="L2523">
        <f t="shared" si="422"/>
        <v>1</v>
      </c>
      <c r="M2523">
        <f t="shared" si="423"/>
        <v>1</v>
      </c>
      <c r="N2523">
        <v>2</v>
      </c>
      <c r="O2523">
        <f t="shared" si="415"/>
        <v>1</v>
      </c>
      <c r="P2523">
        <f t="shared" si="416"/>
        <v>0</v>
      </c>
      <c r="Q2523">
        <f t="shared" si="417"/>
        <v>0</v>
      </c>
      <c r="R2523">
        <f t="shared" si="418"/>
        <v>0</v>
      </c>
      <c r="S2523">
        <f t="shared" si="419"/>
        <v>0</v>
      </c>
      <c r="T2523">
        <f t="shared" si="420"/>
        <v>0</v>
      </c>
      <c r="U2523">
        <f t="shared" si="421"/>
        <v>0</v>
      </c>
    </row>
    <row r="2524" spans="1:21" x14ac:dyDescent="0.45">
      <c r="A2524" t="s">
        <v>75</v>
      </c>
      <c r="B2524" t="s">
        <v>8</v>
      </c>
      <c r="C2524" t="s">
        <v>109</v>
      </c>
      <c r="D2524" t="s">
        <v>26</v>
      </c>
      <c r="E2524" t="s">
        <v>16</v>
      </c>
      <c r="F2524">
        <v>3</v>
      </c>
      <c r="G2524">
        <v>445000</v>
      </c>
      <c r="I2524" t="s">
        <v>75</v>
      </c>
      <c r="J2524">
        <v>445000</v>
      </c>
      <c r="K2524">
        <f t="shared" si="414"/>
        <v>1</v>
      </c>
      <c r="L2524">
        <f t="shared" si="422"/>
        <v>1</v>
      </c>
      <c r="M2524">
        <f t="shared" si="423"/>
        <v>1</v>
      </c>
      <c r="N2524">
        <v>3</v>
      </c>
      <c r="O2524">
        <f t="shared" si="415"/>
        <v>1</v>
      </c>
      <c r="P2524">
        <f t="shared" si="416"/>
        <v>0</v>
      </c>
      <c r="Q2524">
        <f t="shared" si="417"/>
        <v>0</v>
      </c>
      <c r="R2524">
        <f t="shared" si="418"/>
        <v>0</v>
      </c>
      <c r="S2524">
        <f t="shared" si="419"/>
        <v>0</v>
      </c>
      <c r="T2524">
        <f t="shared" si="420"/>
        <v>0</v>
      </c>
      <c r="U2524">
        <f t="shared" si="421"/>
        <v>0</v>
      </c>
    </row>
    <row r="2525" spans="1:21" x14ac:dyDescent="0.45">
      <c r="A2525" t="s">
        <v>75</v>
      </c>
      <c r="B2525" t="s">
        <v>8</v>
      </c>
      <c r="C2525" t="s">
        <v>109</v>
      </c>
      <c r="D2525" t="s">
        <v>26</v>
      </c>
      <c r="E2525" t="s">
        <v>16</v>
      </c>
      <c r="F2525">
        <v>5</v>
      </c>
      <c r="G2525">
        <v>523600</v>
      </c>
      <c r="I2525" t="s">
        <v>75</v>
      </c>
      <c r="J2525">
        <v>523600</v>
      </c>
      <c r="K2525">
        <f t="shared" si="414"/>
        <v>1</v>
      </c>
      <c r="L2525">
        <f t="shared" si="422"/>
        <v>1</v>
      </c>
      <c r="M2525">
        <f t="shared" si="423"/>
        <v>1</v>
      </c>
      <c r="N2525">
        <v>5</v>
      </c>
      <c r="O2525">
        <f t="shared" si="415"/>
        <v>1</v>
      </c>
      <c r="P2525">
        <f t="shared" si="416"/>
        <v>0</v>
      </c>
      <c r="Q2525">
        <f t="shared" si="417"/>
        <v>0</v>
      </c>
      <c r="R2525">
        <f t="shared" si="418"/>
        <v>0</v>
      </c>
      <c r="S2525">
        <f t="shared" si="419"/>
        <v>0</v>
      </c>
      <c r="T2525">
        <f t="shared" si="420"/>
        <v>0</v>
      </c>
      <c r="U2525">
        <f t="shared" si="421"/>
        <v>0</v>
      </c>
    </row>
    <row r="2526" spans="1:21" x14ac:dyDescent="0.45">
      <c r="A2526" t="s">
        <v>75</v>
      </c>
      <c r="B2526" t="s">
        <v>8</v>
      </c>
      <c r="C2526" t="s">
        <v>109</v>
      </c>
      <c r="D2526" t="s">
        <v>26</v>
      </c>
      <c r="E2526" t="s">
        <v>16</v>
      </c>
      <c r="F2526">
        <v>3</v>
      </c>
      <c r="G2526">
        <v>449999</v>
      </c>
      <c r="I2526" t="s">
        <v>75</v>
      </c>
      <c r="J2526">
        <v>449999</v>
      </c>
      <c r="K2526">
        <f t="shared" si="414"/>
        <v>1</v>
      </c>
      <c r="L2526">
        <f t="shared" si="422"/>
        <v>1</v>
      </c>
      <c r="M2526">
        <f t="shared" si="423"/>
        <v>1</v>
      </c>
      <c r="N2526">
        <v>3</v>
      </c>
      <c r="O2526">
        <f t="shared" si="415"/>
        <v>1</v>
      </c>
      <c r="P2526">
        <f t="shared" si="416"/>
        <v>0</v>
      </c>
      <c r="Q2526">
        <f t="shared" si="417"/>
        <v>0</v>
      </c>
      <c r="R2526">
        <f t="shared" si="418"/>
        <v>0</v>
      </c>
      <c r="S2526">
        <f t="shared" si="419"/>
        <v>0</v>
      </c>
      <c r="T2526">
        <f t="shared" si="420"/>
        <v>0</v>
      </c>
      <c r="U2526">
        <f t="shared" si="421"/>
        <v>0</v>
      </c>
    </row>
    <row r="2527" spans="1:21" x14ac:dyDescent="0.45">
      <c r="A2527" t="s">
        <v>75</v>
      </c>
      <c r="B2527" t="s">
        <v>8</v>
      </c>
      <c r="C2527" t="s">
        <v>110</v>
      </c>
      <c r="D2527" t="s">
        <v>26</v>
      </c>
      <c r="E2527" t="s">
        <v>16</v>
      </c>
      <c r="F2527">
        <v>2</v>
      </c>
      <c r="G2527">
        <v>475000</v>
      </c>
      <c r="I2527" t="s">
        <v>75</v>
      </c>
      <c r="J2527">
        <v>475000</v>
      </c>
      <c r="K2527">
        <f t="shared" si="414"/>
        <v>1</v>
      </c>
      <c r="L2527">
        <f t="shared" si="422"/>
        <v>1</v>
      </c>
      <c r="M2527">
        <f t="shared" si="423"/>
        <v>1</v>
      </c>
      <c r="N2527">
        <v>2</v>
      </c>
      <c r="O2527">
        <f t="shared" si="415"/>
        <v>0</v>
      </c>
      <c r="P2527">
        <f t="shared" si="416"/>
        <v>1</v>
      </c>
      <c r="Q2527">
        <f t="shared" si="417"/>
        <v>0</v>
      </c>
      <c r="R2527">
        <f t="shared" si="418"/>
        <v>0</v>
      </c>
      <c r="S2527">
        <f t="shared" si="419"/>
        <v>0</v>
      </c>
      <c r="T2527">
        <f t="shared" si="420"/>
        <v>0</v>
      </c>
      <c r="U2527">
        <f t="shared" si="421"/>
        <v>0</v>
      </c>
    </row>
    <row r="2528" spans="1:21" x14ac:dyDescent="0.45">
      <c r="A2528" t="s">
        <v>75</v>
      </c>
      <c r="B2528" t="s">
        <v>8</v>
      </c>
      <c r="C2528" t="s">
        <v>110</v>
      </c>
      <c r="D2528" t="s">
        <v>26</v>
      </c>
      <c r="E2528" t="s">
        <v>16</v>
      </c>
      <c r="F2528">
        <v>2</v>
      </c>
      <c r="G2528">
        <v>540000</v>
      </c>
      <c r="I2528" t="s">
        <v>75</v>
      </c>
      <c r="J2528">
        <v>540000</v>
      </c>
      <c r="K2528">
        <f t="shared" ref="K2528:K2559" si="424">IF(B2528="Public sector",0,1)</f>
        <v>1</v>
      </c>
      <c r="L2528">
        <f t="shared" si="422"/>
        <v>1</v>
      </c>
      <c r="M2528">
        <f t="shared" si="423"/>
        <v>1</v>
      </c>
      <c r="N2528">
        <v>2</v>
      </c>
      <c r="O2528">
        <f t="shared" si="415"/>
        <v>0</v>
      </c>
      <c r="P2528">
        <f t="shared" si="416"/>
        <v>1</v>
      </c>
      <c r="Q2528">
        <f t="shared" si="417"/>
        <v>0</v>
      </c>
      <c r="R2528">
        <f t="shared" si="418"/>
        <v>0</v>
      </c>
      <c r="S2528">
        <f t="shared" si="419"/>
        <v>0</v>
      </c>
      <c r="T2528">
        <f t="shared" si="420"/>
        <v>0</v>
      </c>
      <c r="U2528">
        <f t="shared" si="421"/>
        <v>0</v>
      </c>
    </row>
    <row r="2529" spans="1:21" x14ac:dyDescent="0.45">
      <c r="A2529" t="s">
        <v>75</v>
      </c>
      <c r="B2529" t="s">
        <v>8</v>
      </c>
      <c r="C2529" t="s">
        <v>110</v>
      </c>
      <c r="D2529" t="s">
        <v>26</v>
      </c>
      <c r="E2529" t="s">
        <v>16</v>
      </c>
      <c r="F2529">
        <v>2</v>
      </c>
      <c r="G2529">
        <v>440000</v>
      </c>
      <c r="I2529" t="s">
        <v>75</v>
      </c>
      <c r="J2529">
        <v>440000</v>
      </c>
      <c r="K2529">
        <f t="shared" si="424"/>
        <v>1</v>
      </c>
      <c r="L2529">
        <f t="shared" si="422"/>
        <v>1</v>
      </c>
      <c r="M2529">
        <f t="shared" si="423"/>
        <v>1</v>
      </c>
      <c r="N2529">
        <v>2</v>
      </c>
      <c r="O2529">
        <f t="shared" si="415"/>
        <v>0</v>
      </c>
      <c r="P2529">
        <f t="shared" si="416"/>
        <v>1</v>
      </c>
      <c r="Q2529">
        <f t="shared" si="417"/>
        <v>0</v>
      </c>
      <c r="R2529">
        <f t="shared" si="418"/>
        <v>0</v>
      </c>
      <c r="S2529">
        <f t="shared" si="419"/>
        <v>0</v>
      </c>
      <c r="T2529">
        <f t="shared" si="420"/>
        <v>0</v>
      </c>
      <c r="U2529">
        <f t="shared" si="421"/>
        <v>0</v>
      </c>
    </row>
    <row r="2530" spans="1:21" x14ac:dyDescent="0.45">
      <c r="A2530" t="s">
        <v>75</v>
      </c>
      <c r="B2530" t="s">
        <v>8</v>
      </c>
      <c r="C2530" t="s">
        <v>112</v>
      </c>
      <c r="D2530" t="s">
        <v>26</v>
      </c>
      <c r="E2530" t="s">
        <v>16</v>
      </c>
      <c r="F2530">
        <v>3</v>
      </c>
      <c r="G2530">
        <v>600000</v>
      </c>
      <c r="I2530" t="s">
        <v>75</v>
      </c>
      <c r="J2530">
        <v>600000</v>
      </c>
      <c r="K2530">
        <f t="shared" si="424"/>
        <v>1</v>
      </c>
      <c r="L2530">
        <f t="shared" si="422"/>
        <v>1</v>
      </c>
      <c r="M2530">
        <f t="shared" si="423"/>
        <v>1</v>
      </c>
      <c r="N2530">
        <v>3</v>
      </c>
      <c r="O2530">
        <f t="shared" si="415"/>
        <v>0</v>
      </c>
      <c r="P2530">
        <f t="shared" si="416"/>
        <v>0</v>
      </c>
      <c r="Q2530">
        <f t="shared" si="417"/>
        <v>0</v>
      </c>
      <c r="R2530">
        <f t="shared" si="418"/>
        <v>1</v>
      </c>
      <c r="S2530">
        <f t="shared" si="419"/>
        <v>0</v>
      </c>
      <c r="T2530">
        <f t="shared" si="420"/>
        <v>0</v>
      </c>
      <c r="U2530">
        <f t="shared" si="421"/>
        <v>0</v>
      </c>
    </row>
    <row r="2531" spans="1:21" x14ac:dyDescent="0.45">
      <c r="A2531" t="s">
        <v>75</v>
      </c>
      <c r="B2531" t="s">
        <v>8</v>
      </c>
      <c r="C2531" t="s">
        <v>112</v>
      </c>
      <c r="D2531" t="s">
        <v>26</v>
      </c>
      <c r="E2531" t="s">
        <v>16</v>
      </c>
      <c r="F2531">
        <v>2</v>
      </c>
      <c r="G2531">
        <v>500000</v>
      </c>
      <c r="I2531" t="s">
        <v>75</v>
      </c>
      <c r="J2531">
        <v>500000</v>
      </c>
      <c r="K2531">
        <f t="shared" si="424"/>
        <v>1</v>
      </c>
      <c r="L2531">
        <f t="shared" si="422"/>
        <v>1</v>
      </c>
      <c r="M2531">
        <f t="shared" si="423"/>
        <v>1</v>
      </c>
      <c r="N2531">
        <v>2</v>
      </c>
      <c r="O2531">
        <f t="shared" si="415"/>
        <v>0</v>
      </c>
      <c r="P2531">
        <f t="shared" si="416"/>
        <v>0</v>
      </c>
      <c r="Q2531">
        <f t="shared" si="417"/>
        <v>0</v>
      </c>
      <c r="R2531">
        <f t="shared" si="418"/>
        <v>1</v>
      </c>
      <c r="S2531">
        <f t="shared" si="419"/>
        <v>0</v>
      </c>
      <c r="T2531">
        <f t="shared" si="420"/>
        <v>0</v>
      </c>
      <c r="U2531">
        <f t="shared" si="421"/>
        <v>0</v>
      </c>
    </row>
    <row r="2532" spans="1:21" x14ac:dyDescent="0.45">
      <c r="A2532" t="s">
        <v>75</v>
      </c>
      <c r="B2532" t="s">
        <v>8</v>
      </c>
      <c r="C2532" t="s">
        <v>112</v>
      </c>
      <c r="D2532" t="s">
        <v>26</v>
      </c>
      <c r="E2532" t="s">
        <v>16</v>
      </c>
      <c r="F2532">
        <v>2</v>
      </c>
      <c r="G2532">
        <v>500000</v>
      </c>
      <c r="I2532" t="s">
        <v>75</v>
      </c>
      <c r="J2532">
        <v>500000</v>
      </c>
      <c r="K2532">
        <f t="shared" si="424"/>
        <v>1</v>
      </c>
      <c r="L2532">
        <f t="shared" si="422"/>
        <v>1</v>
      </c>
      <c r="M2532">
        <f t="shared" si="423"/>
        <v>1</v>
      </c>
      <c r="N2532">
        <v>2</v>
      </c>
      <c r="O2532">
        <f t="shared" si="415"/>
        <v>0</v>
      </c>
      <c r="P2532">
        <f t="shared" si="416"/>
        <v>0</v>
      </c>
      <c r="Q2532">
        <f t="shared" si="417"/>
        <v>0</v>
      </c>
      <c r="R2532">
        <f t="shared" si="418"/>
        <v>1</v>
      </c>
      <c r="S2532">
        <f t="shared" si="419"/>
        <v>0</v>
      </c>
      <c r="T2532">
        <f t="shared" si="420"/>
        <v>0</v>
      </c>
      <c r="U2532">
        <f t="shared" si="421"/>
        <v>0</v>
      </c>
    </row>
    <row r="2533" spans="1:21" x14ac:dyDescent="0.45">
      <c r="A2533" t="s">
        <v>75</v>
      </c>
      <c r="B2533" t="s">
        <v>8</v>
      </c>
      <c r="C2533" t="s">
        <v>112</v>
      </c>
      <c r="D2533" t="s">
        <v>26</v>
      </c>
      <c r="E2533" t="s">
        <v>16</v>
      </c>
      <c r="F2533">
        <v>3</v>
      </c>
      <c r="G2533">
        <v>577000</v>
      </c>
      <c r="I2533" t="s">
        <v>75</v>
      </c>
      <c r="J2533">
        <v>577000</v>
      </c>
      <c r="K2533">
        <f t="shared" si="424"/>
        <v>1</v>
      </c>
      <c r="L2533">
        <f t="shared" si="422"/>
        <v>1</v>
      </c>
      <c r="M2533">
        <f t="shared" si="423"/>
        <v>1</v>
      </c>
      <c r="N2533">
        <v>3</v>
      </c>
      <c r="O2533">
        <f t="shared" si="415"/>
        <v>0</v>
      </c>
      <c r="P2533">
        <f t="shared" si="416"/>
        <v>0</v>
      </c>
      <c r="Q2533">
        <f t="shared" si="417"/>
        <v>0</v>
      </c>
      <c r="R2533">
        <f t="shared" si="418"/>
        <v>1</v>
      </c>
      <c r="S2533">
        <f t="shared" si="419"/>
        <v>0</v>
      </c>
      <c r="T2533">
        <f t="shared" si="420"/>
        <v>0</v>
      </c>
      <c r="U2533">
        <f t="shared" si="421"/>
        <v>0</v>
      </c>
    </row>
    <row r="2534" spans="1:21" x14ac:dyDescent="0.45">
      <c r="A2534" t="s">
        <v>75</v>
      </c>
      <c r="B2534" t="s">
        <v>27</v>
      </c>
      <c r="C2534" t="s">
        <v>112</v>
      </c>
      <c r="D2534" t="s">
        <v>26</v>
      </c>
      <c r="E2534" t="s">
        <v>16</v>
      </c>
      <c r="F2534">
        <v>3</v>
      </c>
      <c r="G2534">
        <v>524000</v>
      </c>
      <c r="I2534" t="s">
        <v>75</v>
      </c>
      <c r="J2534">
        <v>524000</v>
      </c>
      <c r="K2534">
        <f t="shared" si="424"/>
        <v>0</v>
      </c>
      <c r="L2534">
        <f t="shared" si="422"/>
        <v>1</v>
      </c>
      <c r="M2534">
        <f t="shared" si="423"/>
        <v>1</v>
      </c>
      <c r="N2534">
        <v>3</v>
      </c>
      <c r="O2534">
        <f t="shared" si="415"/>
        <v>0</v>
      </c>
      <c r="P2534">
        <f t="shared" si="416"/>
        <v>0</v>
      </c>
      <c r="Q2534">
        <f t="shared" si="417"/>
        <v>0</v>
      </c>
      <c r="R2534">
        <f t="shared" si="418"/>
        <v>1</v>
      </c>
      <c r="S2534">
        <f t="shared" si="419"/>
        <v>0</v>
      </c>
      <c r="T2534">
        <f t="shared" si="420"/>
        <v>0</v>
      </c>
      <c r="U2534">
        <f t="shared" si="421"/>
        <v>0</v>
      </c>
    </row>
    <row r="2535" spans="1:21" x14ac:dyDescent="0.45">
      <c r="A2535" t="s">
        <v>75</v>
      </c>
      <c r="B2535" t="s">
        <v>8</v>
      </c>
      <c r="C2535" t="s">
        <v>112</v>
      </c>
      <c r="D2535" t="s">
        <v>26</v>
      </c>
      <c r="E2535" t="s">
        <v>16</v>
      </c>
      <c r="F2535">
        <v>3</v>
      </c>
      <c r="G2535">
        <v>535000</v>
      </c>
      <c r="I2535" t="s">
        <v>75</v>
      </c>
      <c r="J2535">
        <v>535000</v>
      </c>
      <c r="K2535">
        <f t="shared" si="424"/>
        <v>1</v>
      </c>
      <c r="L2535">
        <f t="shared" si="422"/>
        <v>1</v>
      </c>
      <c r="M2535">
        <f t="shared" si="423"/>
        <v>1</v>
      </c>
      <c r="N2535">
        <v>3</v>
      </c>
      <c r="O2535">
        <f t="shared" si="415"/>
        <v>0</v>
      </c>
      <c r="P2535">
        <f t="shared" si="416"/>
        <v>0</v>
      </c>
      <c r="Q2535">
        <f t="shared" si="417"/>
        <v>0</v>
      </c>
      <c r="R2535">
        <f t="shared" si="418"/>
        <v>1</v>
      </c>
      <c r="S2535">
        <f t="shared" si="419"/>
        <v>0</v>
      </c>
      <c r="T2535">
        <f t="shared" si="420"/>
        <v>0</v>
      </c>
      <c r="U2535">
        <f t="shared" si="421"/>
        <v>0</v>
      </c>
    </row>
    <row r="2536" spans="1:21" x14ac:dyDescent="0.45">
      <c r="A2536" t="s">
        <v>75</v>
      </c>
      <c r="B2536" t="s">
        <v>8</v>
      </c>
      <c r="C2536" t="s">
        <v>112</v>
      </c>
      <c r="D2536" t="s">
        <v>26</v>
      </c>
      <c r="E2536" t="s">
        <v>16</v>
      </c>
      <c r="F2536">
        <v>3</v>
      </c>
      <c r="G2536">
        <v>500000</v>
      </c>
      <c r="I2536" t="s">
        <v>75</v>
      </c>
      <c r="J2536">
        <v>500000</v>
      </c>
      <c r="K2536">
        <f t="shared" si="424"/>
        <v>1</v>
      </c>
      <c r="L2536">
        <f t="shared" si="422"/>
        <v>1</v>
      </c>
      <c r="M2536">
        <f t="shared" si="423"/>
        <v>1</v>
      </c>
      <c r="N2536">
        <v>3</v>
      </c>
      <c r="O2536">
        <f t="shared" si="415"/>
        <v>0</v>
      </c>
      <c r="P2536">
        <f t="shared" si="416"/>
        <v>0</v>
      </c>
      <c r="Q2536">
        <f t="shared" si="417"/>
        <v>0</v>
      </c>
      <c r="R2536">
        <f t="shared" si="418"/>
        <v>1</v>
      </c>
      <c r="S2536">
        <f t="shared" si="419"/>
        <v>0</v>
      </c>
      <c r="T2536">
        <f t="shared" si="420"/>
        <v>0</v>
      </c>
      <c r="U2536">
        <f t="shared" si="421"/>
        <v>0</v>
      </c>
    </row>
    <row r="2537" spans="1:21" x14ac:dyDescent="0.45">
      <c r="A2537" t="s">
        <v>75</v>
      </c>
      <c r="B2537" t="s">
        <v>8</v>
      </c>
      <c r="C2537" t="s">
        <v>112</v>
      </c>
      <c r="D2537" t="s">
        <v>26</v>
      </c>
      <c r="E2537" t="s">
        <v>16</v>
      </c>
      <c r="F2537">
        <v>3</v>
      </c>
      <c r="G2537">
        <v>480000</v>
      </c>
      <c r="I2537" t="s">
        <v>75</v>
      </c>
      <c r="J2537">
        <v>480000</v>
      </c>
      <c r="K2537">
        <f t="shared" si="424"/>
        <v>1</v>
      </c>
      <c r="L2537">
        <f t="shared" si="422"/>
        <v>1</v>
      </c>
      <c r="M2537">
        <f t="shared" si="423"/>
        <v>1</v>
      </c>
      <c r="N2537">
        <v>3</v>
      </c>
      <c r="O2537">
        <f t="shared" si="415"/>
        <v>0</v>
      </c>
      <c r="P2537">
        <f t="shared" si="416"/>
        <v>0</v>
      </c>
      <c r="Q2537">
        <f t="shared" si="417"/>
        <v>0</v>
      </c>
      <c r="R2537">
        <f t="shared" si="418"/>
        <v>1</v>
      </c>
      <c r="S2537">
        <f t="shared" si="419"/>
        <v>0</v>
      </c>
      <c r="T2537">
        <f t="shared" si="420"/>
        <v>0</v>
      </c>
      <c r="U2537">
        <f t="shared" si="421"/>
        <v>0</v>
      </c>
    </row>
    <row r="2538" spans="1:21" x14ac:dyDescent="0.45">
      <c r="A2538" t="s">
        <v>75</v>
      </c>
      <c r="B2538" t="s">
        <v>8</v>
      </c>
      <c r="C2538" t="s">
        <v>112</v>
      </c>
      <c r="D2538" t="s">
        <v>26</v>
      </c>
      <c r="E2538" t="s">
        <v>16</v>
      </c>
      <c r="F2538">
        <v>3</v>
      </c>
      <c r="G2538">
        <v>500000</v>
      </c>
      <c r="I2538" t="s">
        <v>75</v>
      </c>
      <c r="J2538">
        <v>500000</v>
      </c>
      <c r="K2538">
        <f t="shared" si="424"/>
        <v>1</v>
      </c>
      <c r="L2538">
        <f t="shared" si="422"/>
        <v>1</v>
      </c>
      <c r="M2538">
        <f t="shared" si="423"/>
        <v>1</v>
      </c>
      <c r="N2538">
        <v>3</v>
      </c>
      <c r="O2538">
        <f t="shared" si="415"/>
        <v>0</v>
      </c>
      <c r="P2538">
        <f t="shared" si="416"/>
        <v>0</v>
      </c>
      <c r="Q2538">
        <f t="shared" si="417"/>
        <v>0</v>
      </c>
      <c r="R2538">
        <f t="shared" si="418"/>
        <v>1</v>
      </c>
      <c r="S2538">
        <f t="shared" si="419"/>
        <v>0</v>
      </c>
      <c r="T2538">
        <f t="shared" si="420"/>
        <v>0</v>
      </c>
      <c r="U2538">
        <f t="shared" si="421"/>
        <v>0</v>
      </c>
    </row>
    <row r="2539" spans="1:21" x14ac:dyDescent="0.45">
      <c r="A2539" t="s">
        <v>75</v>
      </c>
      <c r="B2539" t="s">
        <v>8</v>
      </c>
      <c r="C2539" t="s">
        <v>112</v>
      </c>
      <c r="D2539" t="s">
        <v>26</v>
      </c>
      <c r="E2539" t="s">
        <v>16</v>
      </c>
      <c r="F2539">
        <v>2</v>
      </c>
      <c r="G2539">
        <v>520000</v>
      </c>
      <c r="I2539" t="s">
        <v>75</v>
      </c>
      <c r="J2539">
        <v>520000</v>
      </c>
      <c r="K2539">
        <f t="shared" si="424"/>
        <v>1</v>
      </c>
      <c r="L2539">
        <f t="shared" si="422"/>
        <v>1</v>
      </c>
      <c r="M2539">
        <f t="shared" si="423"/>
        <v>1</v>
      </c>
      <c r="N2539">
        <v>2</v>
      </c>
      <c r="O2539">
        <f t="shared" si="415"/>
        <v>0</v>
      </c>
      <c r="P2539">
        <f t="shared" si="416"/>
        <v>0</v>
      </c>
      <c r="Q2539">
        <f t="shared" si="417"/>
        <v>0</v>
      </c>
      <c r="R2539">
        <f t="shared" si="418"/>
        <v>1</v>
      </c>
      <c r="S2539">
        <f t="shared" si="419"/>
        <v>0</v>
      </c>
      <c r="T2539">
        <f t="shared" si="420"/>
        <v>0</v>
      </c>
      <c r="U2539">
        <f t="shared" si="421"/>
        <v>0</v>
      </c>
    </row>
    <row r="2540" spans="1:21" x14ac:dyDescent="0.45">
      <c r="A2540" t="s">
        <v>75</v>
      </c>
      <c r="B2540" t="s">
        <v>8</v>
      </c>
      <c r="C2540" t="s">
        <v>112</v>
      </c>
      <c r="D2540" t="s">
        <v>26</v>
      </c>
      <c r="E2540" t="s">
        <v>16</v>
      </c>
      <c r="F2540">
        <v>2</v>
      </c>
      <c r="G2540">
        <v>200000</v>
      </c>
      <c r="I2540" t="s">
        <v>75</v>
      </c>
      <c r="J2540">
        <v>200000</v>
      </c>
      <c r="K2540">
        <f t="shared" si="424"/>
        <v>1</v>
      </c>
      <c r="L2540">
        <f t="shared" si="422"/>
        <v>1</v>
      </c>
      <c r="M2540">
        <f t="shared" si="423"/>
        <v>1</v>
      </c>
      <c r="N2540">
        <v>2</v>
      </c>
      <c r="O2540">
        <f t="shared" si="415"/>
        <v>0</v>
      </c>
      <c r="P2540">
        <f t="shared" si="416"/>
        <v>0</v>
      </c>
      <c r="Q2540">
        <f t="shared" si="417"/>
        <v>0</v>
      </c>
      <c r="R2540">
        <f t="shared" si="418"/>
        <v>1</v>
      </c>
      <c r="S2540">
        <f t="shared" si="419"/>
        <v>0</v>
      </c>
      <c r="T2540">
        <f t="shared" si="420"/>
        <v>0</v>
      </c>
      <c r="U2540">
        <f t="shared" si="421"/>
        <v>0</v>
      </c>
    </row>
    <row r="2541" spans="1:21" x14ac:dyDescent="0.45">
      <c r="A2541" t="s">
        <v>75</v>
      </c>
      <c r="B2541" t="s">
        <v>8</v>
      </c>
      <c r="C2541" t="s">
        <v>112</v>
      </c>
      <c r="D2541" t="s">
        <v>26</v>
      </c>
      <c r="E2541" t="s">
        <v>16</v>
      </c>
      <c r="F2541">
        <v>2</v>
      </c>
      <c r="G2541">
        <v>430000</v>
      </c>
      <c r="I2541" t="s">
        <v>75</v>
      </c>
      <c r="J2541">
        <v>430000</v>
      </c>
      <c r="K2541">
        <f t="shared" si="424"/>
        <v>1</v>
      </c>
      <c r="L2541">
        <f t="shared" si="422"/>
        <v>1</v>
      </c>
      <c r="M2541">
        <f t="shared" si="423"/>
        <v>1</v>
      </c>
      <c r="N2541">
        <v>2</v>
      </c>
      <c r="O2541">
        <f t="shared" si="415"/>
        <v>0</v>
      </c>
      <c r="P2541">
        <f t="shared" si="416"/>
        <v>0</v>
      </c>
      <c r="Q2541">
        <f t="shared" si="417"/>
        <v>0</v>
      </c>
      <c r="R2541">
        <f t="shared" si="418"/>
        <v>1</v>
      </c>
      <c r="S2541">
        <f t="shared" si="419"/>
        <v>0</v>
      </c>
      <c r="T2541">
        <f t="shared" si="420"/>
        <v>0</v>
      </c>
      <c r="U2541">
        <f t="shared" si="421"/>
        <v>0</v>
      </c>
    </row>
    <row r="2542" spans="1:21" x14ac:dyDescent="0.45">
      <c r="A2542" t="s">
        <v>75</v>
      </c>
      <c r="B2542" t="s">
        <v>8</v>
      </c>
      <c r="C2542" t="s">
        <v>112</v>
      </c>
      <c r="D2542" t="s">
        <v>26</v>
      </c>
      <c r="E2542" t="s">
        <v>16</v>
      </c>
      <c r="F2542">
        <v>3</v>
      </c>
      <c r="G2542">
        <v>450000</v>
      </c>
      <c r="I2542" t="s">
        <v>75</v>
      </c>
      <c r="J2542">
        <v>450000</v>
      </c>
      <c r="K2542">
        <f t="shared" si="424"/>
        <v>1</v>
      </c>
      <c r="L2542">
        <f t="shared" si="422"/>
        <v>1</v>
      </c>
      <c r="M2542">
        <f t="shared" si="423"/>
        <v>1</v>
      </c>
      <c r="N2542">
        <v>3</v>
      </c>
      <c r="O2542">
        <f t="shared" si="415"/>
        <v>0</v>
      </c>
      <c r="P2542">
        <f t="shared" si="416"/>
        <v>0</v>
      </c>
      <c r="Q2542">
        <f t="shared" si="417"/>
        <v>0</v>
      </c>
      <c r="R2542">
        <f t="shared" si="418"/>
        <v>1</v>
      </c>
      <c r="S2542">
        <f t="shared" si="419"/>
        <v>0</v>
      </c>
      <c r="T2542">
        <f t="shared" si="420"/>
        <v>0</v>
      </c>
      <c r="U2542">
        <f t="shared" si="421"/>
        <v>0</v>
      </c>
    </row>
    <row r="2543" spans="1:21" x14ac:dyDescent="0.45">
      <c r="A2543" t="s">
        <v>75</v>
      </c>
      <c r="B2543" t="s">
        <v>8</v>
      </c>
      <c r="C2543" t="s">
        <v>112</v>
      </c>
      <c r="D2543" t="s">
        <v>26</v>
      </c>
      <c r="E2543" t="s">
        <v>16</v>
      </c>
      <c r="F2543">
        <v>3</v>
      </c>
      <c r="G2543">
        <v>470000</v>
      </c>
      <c r="I2543" t="s">
        <v>75</v>
      </c>
      <c r="J2543">
        <v>470000</v>
      </c>
      <c r="K2543">
        <f t="shared" si="424"/>
        <v>1</v>
      </c>
      <c r="L2543">
        <f t="shared" si="422"/>
        <v>1</v>
      </c>
      <c r="M2543">
        <f t="shared" si="423"/>
        <v>1</v>
      </c>
      <c r="N2543">
        <v>3</v>
      </c>
      <c r="O2543">
        <f t="shared" si="415"/>
        <v>0</v>
      </c>
      <c r="P2543">
        <f t="shared" si="416"/>
        <v>0</v>
      </c>
      <c r="Q2543">
        <f t="shared" si="417"/>
        <v>0</v>
      </c>
      <c r="R2543">
        <f t="shared" si="418"/>
        <v>1</v>
      </c>
      <c r="S2543">
        <f t="shared" si="419"/>
        <v>0</v>
      </c>
      <c r="T2543">
        <f t="shared" si="420"/>
        <v>0</v>
      </c>
      <c r="U2543">
        <f t="shared" si="421"/>
        <v>0</v>
      </c>
    </row>
    <row r="2544" spans="1:21" x14ac:dyDescent="0.45">
      <c r="A2544" t="s">
        <v>75</v>
      </c>
      <c r="B2544" t="s">
        <v>8</v>
      </c>
      <c r="C2544" t="s">
        <v>112</v>
      </c>
      <c r="D2544" t="s">
        <v>26</v>
      </c>
      <c r="E2544" t="s">
        <v>16</v>
      </c>
      <c r="F2544">
        <v>3</v>
      </c>
      <c r="G2544">
        <v>470000</v>
      </c>
      <c r="I2544" t="s">
        <v>75</v>
      </c>
      <c r="J2544">
        <v>470000</v>
      </c>
      <c r="K2544">
        <f t="shared" si="424"/>
        <v>1</v>
      </c>
      <c r="L2544">
        <f t="shared" si="422"/>
        <v>1</v>
      </c>
      <c r="M2544">
        <f t="shared" si="423"/>
        <v>1</v>
      </c>
      <c r="N2544">
        <v>3</v>
      </c>
      <c r="O2544">
        <f t="shared" si="415"/>
        <v>0</v>
      </c>
      <c r="P2544">
        <f t="shared" si="416"/>
        <v>0</v>
      </c>
      <c r="Q2544">
        <f t="shared" si="417"/>
        <v>0</v>
      </c>
      <c r="R2544">
        <f t="shared" si="418"/>
        <v>1</v>
      </c>
      <c r="S2544">
        <f t="shared" si="419"/>
        <v>0</v>
      </c>
      <c r="T2544">
        <f t="shared" si="420"/>
        <v>0</v>
      </c>
      <c r="U2544">
        <f t="shared" si="421"/>
        <v>0</v>
      </c>
    </row>
    <row r="2545" spans="1:21" x14ac:dyDescent="0.45">
      <c r="A2545" t="s">
        <v>75</v>
      </c>
      <c r="B2545" t="s">
        <v>8</v>
      </c>
      <c r="C2545" t="s">
        <v>112</v>
      </c>
      <c r="D2545" t="s">
        <v>26</v>
      </c>
      <c r="E2545" t="s">
        <v>16</v>
      </c>
      <c r="F2545">
        <v>3</v>
      </c>
      <c r="G2545">
        <v>480000</v>
      </c>
      <c r="I2545" t="s">
        <v>75</v>
      </c>
      <c r="J2545">
        <v>480000</v>
      </c>
      <c r="K2545">
        <f t="shared" si="424"/>
        <v>1</v>
      </c>
      <c r="L2545">
        <f t="shared" si="422"/>
        <v>1</v>
      </c>
      <c r="M2545">
        <f t="shared" si="423"/>
        <v>1</v>
      </c>
      <c r="N2545">
        <v>3</v>
      </c>
      <c r="O2545">
        <f t="shared" si="415"/>
        <v>0</v>
      </c>
      <c r="P2545">
        <f t="shared" si="416"/>
        <v>0</v>
      </c>
      <c r="Q2545">
        <f t="shared" si="417"/>
        <v>0</v>
      </c>
      <c r="R2545">
        <f t="shared" si="418"/>
        <v>1</v>
      </c>
      <c r="S2545">
        <f t="shared" si="419"/>
        <v>0</v>
      </c>
      <c r="T2545">
        <f t="shared" si="420"/>
        <v>0</v>
      </c>
      <c r="U2545">
        <f t="shared" si="421"/>
        <v>0</v>
      </c>
    </row>
    <row r="2546" spans="1:21" x14ac:dyDescent="0.45">
      <c r="A2546" t="s">
        <v>75</v>
      </c>
      <c r="B2546" t="s">
        <v>8</v>
      </c>
      <c r="C2546" t="s">
        <v>112</v>
      </c>
      <c r="D2546" t="s">
        <v>26</v>
      </c>
      <c r="E2546" t="s">
        <v>16</v>
      </c>
      <c r="F2546">
        <v>2</v>
      </c>
      <c r="G2546">
        <v>460000</v>
      </c>
      <c r="I2546" t="s">
        <v>75</v>
      </c>
      <c r="J2546">
        <v>460000</v>
      </c>
      <c r="K2546">
        <f t="shared" si="424"/>
        <v>1</v>
      </c>
      <c r="L2546">
        <f t="shared" si="422"/>
        <v>1</v>
      </c>
      <c r="M2546">
        <f t="shared" si="423"/>
        <v>1</v>
      </c>
      <c r="N2546">
        <v>2</v>
      </c>
      <c r="O2546">
        <f t="shared" si="415"/>
        <v>0</v>
      </c>
      <c r="P2546">
        <f t="shared" si="416"/>
        <v>0</v>
      </c>
      <c r="Q2546">
        <f t="shared" si="417"/>
        <v>0</v>
      </c>
      <c r="R2546">
        <f t="shared" si="418"/>
        <v>1</v>
      </c>
      <c r="S2546">
        <f t="shared" si="419"/>
        <v>0</v>
      </c>
      <c r="T2546">
        <f t="shared" si="420"/>
        <v>0</v>
      </c>
      <c r="U2546">
        <f t="shared" si="421"/>
        <v>0</v>
      </c>
    </row>
    <row r="2547" spans="1:21" x14ac:dyDescent="0.45">
      <c r="A2547" t="s">
        <v>75</v>
      </c>
      <c r="B2547" t="s">
        <v>8</v>
      </c>
      <c r="C2547" t="s">
        <v>113</v>
      </c>
      <c r="D2547" t="s">
        <v>26</v>
      </c>
      <c r="E2547" t="s">
        <v>16</v>
      </c>
      <c r="F2547">
        <v>3</v>
      </c>
      <c r="G2547">
        <v>510000</v>
      </c>
      <c r="I2547" t="s">
        <v>75</v>
      </c>
      <c r="J2547">
        <v>510000</v>
      </c>
      <c r="K2547">
        <f t="shared" si="424"/>
        <v>1</v>
      </c>
      <c r="L2547">
        <f t="shared" si="422"/>
        <v>1</v>
      </c>
      <c r="M2547">
        <f t="shared" si="423"/>
        <v>1</v>
      </c>
      <c r="N2547">
        <v>3</v>
      </c>
      <c r="O2547">
        <f t="shared" si="415"/>
        <v>0</v>
      </c>
      <c r="P2547">
        <f t="shared" si="416"/>
        <v>0</v>
      </c>
      <c r="Q2547">
        <f t="shared" si="417"/>
        <v>0</v>
      </c>
      <c r="R2547">
        <f t="shared" si="418"/>
        <v>0</v>
      </c>
      <c r="S2547">
        <f t="shared" si="419"/>
        <v>1</v>
      </c>
      <c r="T2547">
        <f t="shared" si="420"/>
        <v>0</v>
      </c>
      <c r="U2547">
        <f t="shared" si="421"/>
        <v>0</v>
      </c>
    </row>
    <row r="2548" spans="1:21" x14ac:dyDescent="0.45">
      <c r="A2548" t="s">
        <v>75</v>
      </c>
      <c r="B2548" t="s">
        <v>8</v>
      </c>
      <c r="C2548" t="s">
        <v>113</v>
      </c>
      <c r="D2548" t="s">
        <v>26</v>
      </c>
      <c r="E2548" t="s">
        <v>16</v>
      </c>
      <c r="F2548">
        <v>2</v>
      </c>
      <c r="G2548">
        <v>550000</v>
      </c>
      <c r="I2548" t="s">
        <v>75</v>
      </c>
      <c r="J2548">
        <v>550000</v>
      </c>
      <c r="K2548">
        <f t="shared" si="424"/>
        <v>1</v>
      </c>
      <c r="L2548">
        <f t="shared" si="422"/>
        <v>1</v>
      </c>
      <c r="M2548">
        <f t="shared" si="423"/>
        <v>1</v>
      </c>
      <c r="N2548">
        <v>2</v>
      </c>
      <c r="O2548">
        <f t="shared" si="415"/>
        <v>0</v>
      </c>
      <c r="P2548">
        <f t="shared" si="416"/>
        <v>0</v>
      </c>
      <c r="Q2548">
        <f t="shared" si="417"/>
        <v>0</v>
      </c>
      <c r="R2548">
        <f t="shared" si="418"/>
        <v>0</v>
      </c>
      <c r="S2548">
        <f t="shared" si="419"/>
        <v>1</v>
      </c>
      <c r="T2548">
        <f t="shared" si="420"/>
        <v>0</v>
      </c>
      <c r="U2548">
        <f t="shared" si="421"/>
        <v>0</v>
      </c>
    </row>
    <row r="2549" spans="1:21" x14ac:dyDescent="0.45">
      <c r="A2549" t="s">
        <v>75</v>
      </c>
      <c r="B2549" t="s">
        <v>8</v>
      </c>
      <c r="C2549" t="s">
        <v>113</v>
      </c>
      <c r="D2549" t="s">
        <v>26</v>
      </c>
      <c r="E2549" t="s">
        <v>16</v>
      </c>
      <c r="F2549">
        <v>2</v>
      </c>
      <c r="G2549">
        <v>550000</v>
      </c>
      <c r="I2549" t="s">
        <v>75</v>
      </c>
      <c r="J2549">
        <v>550000</v>
      </c>
      <c r="K2549">
        <f t="shared" si="424"/>
        <v>1</v>
      </c>
      <c r="L2549">
        <f t="shared" si="422"/>
        <v>1</v>
      </c>
      <c r="M2549">
        <f t="shared" si="423"/>
        <v>1</v>
      </c>
      <c r="N2549">
        <v>2</v>
      </c>
      <c r="O2549">
        <f t="shared" si="415"/>
        <v>0</v>
      </c>
      <c r="P2549">
        <f t="shared" si="416"/>
        <v>0</v>
      </c>
      <c r="Q2549">
        <f t="shared" si="417"/>
        <v>0</v>
      </c>
      <c r="R2549">
        <f t="shared" si="418"/>
        <v>0</v>
      </c>
      <c r="S2549">
        <f t="shared" si="419"/>
        <v>1</v>
      </c>
      <c r="T2549">
        <f t="shared" si="420"/>
        <v>0</v>
      </c>
      <c r="U2549">
        <f t="shared" si="421"/>
        <v>0</v>
      </c>
    </row>
    <row r="2550" spans="1:21" x14ac:dyDescent="0.45">
      <c r="A2550" t="s">
        <v>75</v>
      </c>
      <c r="B2550" t="s">
        <v>8</v>
      </c>
      <c r="C2550" t="s">
        <v>71</v>
      </c>
      <c r="D2550" t="s">
        <v>26</v>
      </c>
      <c r="E2550" t="s">
        <v>16</v>
      </c>
      <c r="F2550">
        <v>3</v>
      </c>
      <c r="G2550">
        <v>480000</v>
      </c>
      <c r="I2550" t="s">
        <v>75</v>
      </c>
      <c r="J2550">
        <v>480000</v>
      </c>
      <c r="K2550">
        <f t="shared" si="424"/>
        <v>1</v>
      </c>
      <c r="L2550">
        <f t="shared" si="422"/>
        <v>1</v>
      </c>
      <c r="M2550">
        <f t="shared" si="423"/>
        <v>1</v>
      </c>
      <c r="N2550">
        <v>3</v>
      </c>
      <c r="O2550">
        <f t="shared" si="415"/>
        <v>0</v>
      </c>
      <c r="P2550">
        <f t="shared" si="416"/>
        <v>0</v>
      </c>
      <c r="Q2550">
        <f t="shared" si="417"/>
        <v>0</v>
      </c>
      <c r="R2550">
        <f t="shared" si="418"/>
        <v>0</v>
      </c>
      <c r="S2550">
        <f t="shared" si="419"/>
        <v>0</v>
      </c>
      <c r="T2550">
        <f t="shared" si="420"/>
        <v>0</v>
      </c>
      <c r="U2550">
        <f t="shared" si="421"/>
        <v>1</v>
      </c>
    </row>
    <row r="2551" spans="1:21" x14ac:dyDescent="0.45">
      <c r="A2551" t="s">
        <v>75</v>
      </c>
      <c r="B2551" t="s">
        <v>8</v>
      </c>
      <c r="C2551" t="s">
        <v>71</v>
      </c>
      <c r="D2551" t="s">
        <v>26</v>
      </c>
      <c r="E2551" t="s">
        <v>16</v>
      </c>
      <c r="F2551">
        <v>3</v>
      </c>
      <c r="G2551">
        <v>450000</v>
      </c>
      <c r="I2551" t="s">
        <v>75</v>
      </c>
      <c r="J2551">
        <v>450000</v>
      </c>
      <c r="K2551">
        <f t="shared" si="424"/>
        <v>1</v>
      </c>
      <c r="L2551">
        <f t="shared" si="422"/>
        <v>1</v>
      </c>
      <c r="M2551">
        <f t="shared" si="423"/>
        <v>1</v>
      </c>
      <c r="N2551">
        <v>3</v>
      </c>
      <c r="O2551">
        <f t="shared" si="415"/>
        <v>0</v>
      </c>
      <c r="P2551">
        <f t="shared" si="416"/>
        <v>0</v>
      </c>
      <c r="Q2551">
        <f t="shared" si="417"/>
        <v>0</v>
      </c>
      <c r="R2551">
        <f t="shared" si="418"/>
        <v>0</v>
      </c>
      <c r="S2551">
        <f t="shared" si="419"/>
        <v>0</v>
      </c>
      <c r="T2551">
        <f t="shared" si="420"/>
        <v>0</v>
      </c>
      <c r="U2551">
        <f t="shared" si="421"/>
        <v>1</v>
      </c>
    </row>
    <row r="2552" spans="1:21" x14ac:dyDescent="0.45">
      <c r="A2552" t="s">
        <v>75</v>
      </c>
      <c r="B2552" t="s">
        <v>27</v>
      </c>
      <c r="C2552" t="s">
        <v>71</v>
      </c>
      <c r="D2552" t="s">
        <v>26</v>
      </c>
      <c r="E2552" t="s">
        <v>16</v>
      </c>
      <c r="F2552">
        <v>3</v>
      </c>
      <c r="G2552">
        <v>510000</v>
      </c>
      <c r="I2552" t="s">
        <v>75</v>
      </c>
      <c r="J2552">
        <v>510000</v>
      </c>
      <c r="K2552">
        <f t="shared" si="424"/>
        <v>0</v>
      </c>
      <c r="L2552">
        <f t="shared" si="422"/>
        <v>1</v>
      </c>
      <c r="M2552">
        <f t="shared" si="423"/>
        <v>1</v>
      </c>
      <c r="N2552">
        <v>3</v>
      </c>
      <c r="O2552">
        <f t="shared" si="415"/>
        <v>0</v>
      </c>
      <c r="P2552">
        <f t="shared" si="416"/>
        <v>0</v>
      </c>
      <c r="Q2552">
        <f t="shared" si="417"/>
        <v>0</v>
      </c>
      <c r="R2552">
        <f t="shared" si="418"/>
        <v>0</v>
      </c>
      <c r="S2552">
        <f t="shared" si="419"/>
        <v>0</v>
      </c>
      <c r="T2552">
        <f t="shared" si="420"/>
        <v>0</v>
      </c>
      <c r="U2552">
        <f t="shared" si="421"/>
        <v>1</v>
      </c>
    </row>
    <row r="2553" spans="1:21" x14ac:dyDescent="0.45">
      <c r="A2553" t="s">
        <v>75</v>
      </c>
      <c r="B2553" t="s">
        <v>8</v>
      </c>
      <c r="C2553" t="s">
        <v>110</v>
      </c>
      <c r="D2553" t="s">
        <v>26</v>
      </c>
      <c r="E2553" t="s">
        <v>16</v>
      </c>
      <c r="F2553">
        <v>2</v>
      </c>
      <c r="G2553">
        <v>430000</v>
      </c>
      <c r="I2553" t="s">
        <v>75</v>
      </c>
      <c r="J2553">
        <v>430000</v>
      </c>
      <c r="K2553">
        <f t="shared" si="424"/>
        <v>1</v>
      </c>
      <c r="L2553">
        <f t="shared" si="422"/>
        <v>1</v>
      </c>
      <c r="M2553">
        <f t="shared" si="423"/>
        <v>1</v>
      </c>
      <c r="N2553">
        <v>2</v>
      </c>
      <c r="O2553">
        <f t="shared" si="415"/>
        <v>0</v>
      </c>
      <c r="P2553">
        <f t="shared" si="416"/>
        <v>1</v>
      </c>
      <c r="Q2553">
        <f t="shared" si="417"/>
        <v>0</v>
      </c>
      <c r="R2553">
        <f t="shared" si="418"/>
        <v>0</v>
      </c>
      <c r="S2553">
        <f t="shared" si="419"/>
        <v>0</v>
      </c>
      <c r="T2553">
        <f t="shared" si="420"/>
        <v>0</v>
      </c>
      <c r="U2553">
        <f t="shared" si="421"/>
        <v>0</v>
      </c>
    </row>
    <row r="2554" spans="1:21" x14ac:dyDescent="0.45">
      <c r="A2554" t="s">
        <v>75</v>
      </c>
      <c r="B2554" t="s">
        <v>27</v>
      </c>
      <c r="C2554" t="s">
        <v>112</v>
      </c>
      <c r="D2554" t="s">
        <v>26</v>
      </c>
      <c r="E2554" t="s">
        <v>16</v>
      </c>
      <c r="F2554">
        <v>2</v>
      </c>
      <c r="G2554">
        <v>410000</v>
      </c>
      <c r="I2554" t="s">
        <v>75</v>
      </c>
      <c r="J2554">
        <v>410000</v>
      </c>
      <c r="K2554">
        <f t="shared" si="424"/>
        <v>0</v>
      </c>
      <c r="L2554">
        <f t="shared" si="422"/>
        <v>1</v>
      </c>
      <c r="M2554">
        <f t="shared" si="423"/>
        <v>1</v>
      </c>
      <c r="N2554">
        <v>2</v>
      </c>
      <c r="O2554">
        <f t="shared" si="415"/>
        <v>0</v>
      </c>
      <c r="P2554">
        <f t="shared" si="416"/>
        <v>0</v>
      </c>
      <c r="Q2554">
        <f t="shared" si="417"/>
        <v>0</v>
      </c>
      <c r="R2554">
        <f t="shared" si="418"/>
        <v>1</v>
      </c>
      <c r="S2554">
        <f t="shared" si="419"/>
        <v>0</v>
      </c>
      <c r="T2554">
        <f t="shared" si="420"/>
        <v>0</v>
      </c>
      <c r="U2554">
        <f t="shared" si="421"/>
        <v>0</v>
      </c>
    </row>
    <row r="2555" spans="1:21" x14ac:dyDescent="0.45">
      <c r="A2555" t="s">
        <v>75</v>
      </c>
      <c r="B2555" t="s">
        <v>8</v>
      </c>
      <c r="C2555" t="s">
        <v>110</v>
      </c>
      <c r="D2555" t="s">
        <v>26</v>
      </c>
      <c r="E2555" t="s">
        <v>16</v>
      </c>
      <c r="F2555">
        <v>2</v>
      </c>
      <c r="G2555">
        <v>487000</v>
      </c>
      <c r="I2555" t="s">
        <v>75</v>
      </c>
      <c r="J2555">
        <v>487000</v>
      </c>
      <c r="K2555">
        <f t="shared" si="424"/>
        <v>1</v>
      </c>
      <c r="L2555">
        <f t="shared" si="422"/>
        <v>1</v>
      </c>
      <c r="M2555">
        <f t="shared" si="423"/>
        <v>1</v>
      </c>
      <c r="N2555">
        <v>2</v>
      </c>
      <c r="O2555">
        <f t="shared" si="415"/>
        <v>0</v>
      </c>
      <c r="P2555">
        <f t="shared" si="416"/>
        <v>1</v>
      </c>
      <c r="Q2555">
        <f t="shared" si="417"/>
        <v>0</v>
      </c>
      <c r="R2555">
        <f t="shared" si="418"/>
        <v>0</v>
      </c>
      <c r="S2555">
        <f t="shared" si="419"/>
        <v>0</v>
      </c>
      <c r="T2555">
        <f t="shared" si="420"/>
        <v>0</v>
      </c>
      <c r="U2555">
        <f t="shared" si="421"/>
        <v>0</v>
      </c>
    </row>
    <row r="2556" spans="1:21" x14ac:dyDescent="0.45">
      <c r="A2556" t="s">
        <v>75</v>
      </c>
      <c r="B2556" t="s">
        <v>8</v>
      </c>
      <c r="C2556" t="s">
        <v>110</v>
      </c>
      <c r="D2556" t="s">
        <v>26</v>
      </c>
      <c r="E2556" t="s">
        <v>16</v>
      </c>
      <c r="F2556">
        <v>3</v>
      </c>
      <c r="G2556">
        <v>450000</v>
      </c>
      <c r="I2556" t="s">
        <v>75</v>
      </c>
      <c r="J2556">
        <v>450000</v>
      </c>
      <c r="K2556">
        <f t="shared" si="424"/>
        <v>1</v>
      </c>
      <c r="L2556">
        <f t="shared" si="422"/>
        <v>1</v>
      </c>
      <c r="M2556">
        <f t="shared" si="423"/>
        <v>1</v>
      </c>
      <c r="N2556">
        <v>3</v>
      </c>
      <c r="O2556">
        <f t="shared" si="415"/>
        <v>0</v>
      </c>
      <c r="P2556">
        <f t="shared" si="416"/>
        <v>1</v>
      </c>
      <c r="Q2556">
        <f t="shared" si="417"/>
        <v>0</v>
      </c>
      <c r="R2556">
        <f t="shared" si="418"/>
        <v>0</v>
      </c>
      <c r="S2556">
        <f t="shared" si="419"/>
        <v>0</v>
      </c>
      <c r="T2556">
        <f t="shared" si="420"/>
        <v>0</v>
      </c>
      <c r="U2556">
        <f t="shared" si="421"/>
        <v>0</v>
      </c>
    </row>
    <row r="2557" spans="1:21" x14ac:dyDescent="0.45">
      <c r="A2557" t="s">
        <v>75</v>
      </c>
      <c r="B2557" t="s">
        <v>8</v>
      </c>
      <c r="C2557" t="s">
        <v>113</v>
      </c>
      <c r="D2557" t="s">
        <v>26</v>
      </c>
      <c r="E2557" t="s">
        <v>16</v>
      </c>
      <c r="F2557">
        <v>2</v>
      </c>
      <c r="G2557">
        <v>497500</v>
      </c>
      <c r="I2557" t="s">
        <v>75</v>
      </c>
      <c r="J2557">
        <v>497500</v>
      </c>
      <c r="K2557">
        <f t="shared" si="424"/>
        <v>1</v>
      </c>
      <c r="L2557">
        <f t="shared" si="422"/>
        <v>1</v>
      </c>
      <c r="M2557">
        <f t="shared" si="423"/>
        <v>1</v>
      </c>
      <c r="N2557">
        <v>2</v>
      </c>
      <c r="O2557">
        <f t="shared" si="415"/>
        <v>0</v>
      </c>
      <c r="P2557">
        <f t="shared" si="416"/>
        <v>0</v>
      </c>
      <c r="Q2557">
        <f t="shared" si="417"/>
        <v>0</v>
      </c>
      <c r="R2557">
        <f t="shared" si="418"/>
        <v>0</v>
      </c>
      <c r="S2557">
        <f t="shared" si="419"/>
        <v>1</v>
      </c>
      <c r="T2557">
        <f t="shared" si="420"/>
        <v>0</v>
      </c>
      <c r="U2557">
        <f t="shared" si="421"/>
        <v>0</v>
      </c>
    </row>
    <row r="2558" spans="1:21" x14ac:dyDescent="0.45">
      <c r="A2558" t="s">
        <v>75</v>
      </c>
      <c r="B2558" t="s">
        <v>8</v>
      </c>
      <c r="C2558" t="s">
        <v>113</v>
      </c>
      <c r="D2558" t="s">
        <v>26</v>
      </c>
      <c r="E2558" t="s">
        <v>16</v>
      </c>
      <c r="F2558">
        <v>2</v>
      </c>
      <c r="G2558">
        <v>540000</v>
      </c>
      <c r="I2558" t="s">
        <v>75</v>
      </c>
      <c r="J2558">
        <v>540000</v>
      </c>
      <c r="K2558">
        <f t="shared" si="424"/>
        <v>1</v>
      </c>
      <c r="L2558">
        <f t="shared" si="422"/>
        <v>1</v>
      </c>
      <c r="M2558">
        <f t="shared" si="423"/>
        <v>1</v>
      </c>
      <c r="N2558">
        <v>2</v>
      </c>
      <c r="O2558">
        <f t="shared" si="415"/>
        <v>0</v>
      </c>
      <c r="P2558">
        <f t="shared" si="416"/>
        <v>0</v>
      </c>
      <c r="Q2558">
        <f t="shared" si="417"/>
        <v>0</v>
      </c>
      <c r="R2558">
        <f t="shared" si="418"/>
        <v>0</v>
      </c>
      <c r="S2558">
        <f t="shared" si="419"/>
        <v>1</v>
      </c>
      <c r="T2558">
        <f t="shared" si="420"/>
        <v>0</v>
      </c>
      <c r="U2558">
        <f t="shared" si="421"/>
        <v>0</v>
      </c>
    </row>
    <row r="2559" spans="1:21" x14ac:dyDescent="0.45">
      <c r="A2559" t="s">
        <v>75</v>
      </c>
      <c r="B2559" t="s">
        <v>8</v>
      </c>
      <c r="C2559" t="s">
        <v>113</v>
      </c>
      <c r="D2559" t="s">
        <v>26</v>
      </c>
      <c r="E2559" t="s">
        <v>16</v>
      </c>
      <c r="F2559">
        <v>5</v>
      </c>
      <c r="G2559">
        <v>600000</v>
      </c>
      <c r="I2559" t="s">
        <v>75</v>
      </c>
      <c r="J2559">
        <v>600000</v>
      </c>
      <c r="K2559">
        <f t="shared" si="424"/>
        <v>1</v>
      </c>
      <c r="L2559">
        <f t="shared" si="422"/>
        <v>1</v>
      </c>
      <c r="M2559">
        <f t="shared" si="423"/>
        <v>1</v>
      </c>
      <c r="N2559">
        <v>5</v>
      </c>
      <c r="O2559">
        <f t="shared" si="415"/>
        <v>0</v>
      </c>
      <c r="P2559">
        <f t="shared" si="416"/>
        <v>0</v>
      </c>
      <c r="Q2559">
        <f t="shared" si="417"/>
        <v>0</v>
      </c>
      <c r="R2559">
        <f t="shared" si="418"/>
        <v>0</v>
      </c>
      <c r="S2559">
        <f t="shared" si="419"/>
        <v>1</v>
      </c>
      <c r="T2559">
        <f t="shared" si="420"/>
        <v>0</v>
      </c>
      <c r="U2559">
        <f t="shared" si="421"/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Z26"/>
  <sheetViews>
    <sheetView workbookViewId="0">
      <selection activeCell="B5" sqref="B5"/>
    </sheetView>
  </sheetViews>
  <sheetFormatPr defaultColWidth="10.640625" defaultRowHeight="15.9" x14ac:dyDescent="0.45"/>
  <cols>
    <col min="1" max="1" width="17.85546875" bestFit="1" customWidth="1"/>
    <col min="2" max="2" width="12.140625" bestFit="1" customWidth="1"/>
    <col min="3" max="3" width="13.5" bestFit="1" customWidth="1"/>
    <col min="4" max="5" width="12.140625" bestFit="1" customWidth="1"/>
    <col min="6" max="6" width="13" bestFit="1" customWidth="1"/>
    <col min="8" max="8" width="12.35546875" bestFit="1" customWidth="1"/>
    <col min="9" max="9" width="13.5" bestFit="1" customWidth="1"/>
    <col min="10" max="10" width="12.140625" bestFit="1" customWidth="1"/>
    <col min="11" max="11" width="10.140625" bestFit="1" customWidth="1"/>
    <col min="12" max="12" width="16.35546875" bestFit="1" customWidth="1"/>
    <col min="13" max="13" width="12.140625" bestFit="1" customWidth="1"/>
    <col min="14" max="15" width="12.35546875" bestFit="1" customWidth="1"/>
    <col min="16" max="16" width="12.140625" bestFit="1" customWidth="1"/>
    <col min="17" max="17" width="13" bestFit="1" customWidth="1"/>
  </cols>
  <sheetData>
    <row r="1" spans="1:26" x14ac:dyDescent="0.45">
      <c r="A1" t="s">
        <v>129</v>
      </c>
    </row>
    <row r="2" spans="1:26" ht="16.3" thickBot="1" x14ac:dyDescent="0.5"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</row>
    <row r="3" spans="1:26" x14ac:dyDescent="0.45">
      <c r="A3" s="15" t="s">
        <v>130</v>
      </c>
      <c r="B3" s="15"/>
      <c r="I3" s="11"/>
      <c r="J3" s="16"/>
      <c r="K3" s="16"/>
      <c r="L3" s="17"/>
      <c r="M3" s="17"/>
      <c r="N3" s="17"/>
      <c r="O3" s="17"/>
      <c r="P3" s="17"/>
      <c r="Q3" s="17"/>
      <c r="R3" s="17"/>
      <c r="S3" s="17"/>
      <c r="T3" s="17"/>
      <c r="U3" s="17"/>
      <c r="V3" s="17"/>
      <c r="W3" s="17"/>
      <c r="X3" s="17"/>
      <c r="Y3" s="17"/>
      <c r="Z3" s="17"/>
    </row>
    <row r="4" spans="1:26" x14ac:dyDescent="0.45">
      <c r="A4" s="12" t="s">
        <v>131</v>
      </c>
      <c r="B4" s="12">
        <v>6.8364696717372497E-2</v>
      </c>
      <c r="I4" s="11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  <c r="V4" s="12"/>
      <c r="W4" s="12"/>
      <c r="X4" s="12"/>
      <c r="Y4" s="12"/>
      <c r="Z4" s="12"/>
    </row>
    <row r="5" spans="1:26" x14ac:dyDescent="0.45">
      <c r="A5" s="12" t="s">
        <v>132</v>
      </c>
      <c r="B5" s="12">
        <v>4.6737317572583216E-3</v>
      </c>
      <c r="I5" s="11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</row>
    <row r="6" spans="1:26" x14ac:dyDescent="0.45">
      <c r="A6" s="12" t="s">
        <v>133</v>
      </c>
      <c r="B6" s="12">
        <v>4.2841715739930612E-3</v>
      </c>
      <c r="I6" s="11"/>
      <c r="J6" s="12"/>
      <c r="K6" s="12"/>
      <c r="L6" s="12"/>
      <c r="M6" s="12"/>
      <c r="N6" s="12"/>
      <c r="O6" s="12"/>
      <c r="P6" s="12"/>
      <c r="Q6" s="12"/>
      <c r="R6" s="11"/>
      <c r="S6" s="11"/>
      <c r="T6" s="11"/>
      <c r="U6" s="11"/>
      <c r="V6" s="11"/>
      <c r="W6" s="11"/>
      <c r="X6" s="11"/>
      <c r="Y6" s="11"/>
      <c r="Z6" s="11"/>
    </row>
    <row r="7" spans="1:26" x14ac:dyDescent="0.45">
      <c r="A7" s="12" t="s">
        <v>134</v>
      </c>
      <c r="B7" s="12">
        <v>0.2771567109358114</v>
      </c>
      <c r="I7" s="11"/>
      <c r="J7" s="12"/>
      <c r="K7" s="12"/>
      <c r="L7" s="17"/>
      <c r="M7" s="17"/>
      <c r="N7" s="17"/>
      <c r="O7" s="17"/>
      <c r="P7" s="17"/>
      <c r="Q7" s="17"/>
      <c r="R7" s="17"/>
      <c r="S7" s="17"/>
      <c r="T7" s="17"/>
      <c r="U7" s="11"/>
      <c r="V7" s="11"/>
      <c r="W7" s="11"/>
      <c r="X7" s="11"/>
      <c r="Y7" s="11"/>
      <c r="Z7" s="11"/>
    </row>
    <row r="8" spans="1:26" ht="16.3" thickBot="1" x14ac:dyDescent="0.5">
      <c r="A8" s="13" t="s">
        <v>135</v>
      </c>
      <c r="B8" s="13">
        <v>2557</v>
      </c>
      <c r="I8" s="11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1"/>
      <c r="V8" s="11"/>
      <c r="W8" s="11"/>
      <c r="X8" s="11"/>
      <c r="Y8" s="11"/>
      <c r="Z8" s="11"/>
    </row>
    <row r="9" spans="1:26" x14ac:dyDescent="0.45">
      <c r="I9" s="11"/>
      <c r="J9" s="11"/>
      <c r="K9" s="11"/>
      <c r="L9" s="12"/>
      <c r="M9" s="12"/>
      <c r="N9" s="12"/>
      <c r="O9" s="12"/>
      <c r="P9" s="12"/>
      <c r="Q9" s="12"/>
      <c r="R9" s="12"/>
      <c r="S9" s="12"/>
      <c r="T9" s="12"/>
      <c r="U9" s="11"/>
      <c r="V9" s="11"/>
      <c r="W9" s="11"/>
      <c r="X9" s="11"/>
      <c r="Y9" s="11"/>
      <c r="Z9" s="11"/>
    </row>
    <row r="10" spans="1:26" ht="16.3" thickBot="1" x14ac:dyDescent="0.5">
      <c r="A10" t="s">
        <v>136</v>
      </c>
      <c r="L10" s="20"/>
      <c r="M10" s="20" t="s">
        <v>137</v>
      </c>
      <c r="N10" s="20" t="s">
        <v>138</v>
      </c>
      <c r="O10" s="20" t="s">
        <v>139</v>
      </c>
      <c r="P10" s="20" t="s">
        <v>68</v>
      </c>
      <c r="Q10" s="20" t="s">
        <v>140</v>
      </c>
    </row>
    <row r="11" spans="1:26" x14ac:dyDescent="0.45">
      <c r="A11" s="14"/>
      <c r="B11" s="14" t="s">
        <v>137</v>
      </c>
      <c r="C11" s="14" t="s">
        <v>138</v>
      </c>
      <c r="D11" s="14" t="s">
        <v>139</v>
      </c>
      <c r="E11" s="14" t="s">
        <v>68</v>
      </c>
      <c r="F11" s="14" t="s">
        <v>140</v>
      </c>
      <c r="L11" s="19" t="s">
        <v>141</v>
      </c>
      <c r="M11" s="19">
        <v>1</v>
      </c>
      <c r="N11" s="19">
        <v>0.92159480764820501</v>
      </c>
      <c r="O11" s="19">
        <v>0.92159480764820501</v>
      </c>
      <c r="P11" s="19">
        <v>11.997457538097175</v>
      </c>
      <c r="Q11" s="19">
        <v>5.4150005406238965E-4</v>
      </c>
    </row>
    <row r="12" spans="1:26" x14ac:dyDescent="0.45">
      <c r="A12" s="12" t="s">
        <v>141</v>
      </c>
      <c r="B12" s="12">
        <v>1</v>
      </c>
      <c r="C12" s="12">
        <v>0.92159480764820501</v>
      </c>
      <c r="D12" s="12">
        <v>0.92159480764820501</v>
      </c>
      <c r="E12" s="12">
        <v>11.997457538097175</v>
      </c>
      <c r="F12" s="12">
        <v>5.4150005406238965E-4</v>
      </c>
      <c r="K12" t="s">
        <v>142</v>
      </c>
      <c r="L12" s="19" t="s">
        <v>143</v>
      </c>
      <c r="M12" s="19">
        <v>2555</v>
      </c>
      <c r="N12" s="19">
        <v>196.26447737481394</v>
      </c>
      <c r="O12" s="19">
        <v>7.6815842416756916E-2</v>
      </c>
      <c r="P12" s="19"/>
      <c r="Q12" s="19"/>
    </row>
    <row r="13" spans="1:26" x14ac:dyDescent="0.45">
      <c r="A13" s="12" t="s">
        <v>143</v>
      </c>
      <c r="B13" s="12">
        <v>2555</v>
      </c>
      <c r="C13" s="12">
        <v>196.26447737481394</v>
      </c>
      <c r="D13" s="12">
        <v>7.6815842416756916E-2</v>
      </c>
      <c r="E13" s="12"/>
      <c r="F13" s="12"/>
      <c r="L13" s="19" t="s">
        <v>144</v>
      </c>
      <c r="M13" s="19">
        <v>2556</v>
      </c>
      <c r="N13" s="19">
        <v>197.18607218246214</v>
      </c>
      <c r="O13" s="19"/>
      <c r="P13" s="19"/>
      <c r="Q13" s="19"/>
    </row>
    <row r="14" spans="1:26" ht="16.3" thickBot="1" x14ac:dyDescent="0.5">
      <c r="A14" s="13" t="s">
        <v>144</v>
      </c>
      <c r="B14" s="13">
        <v>2556</v>
      </c>
      <c r="C14" s="13">
        <v>197.18607218246214</v>
      </c>
      <c r="D14" s="13"/>
      <c r="E14" s="13"/>
      <c r="F14" s="13"/>
    </row>
    <row r="15" spans="1:26" ht="16.3" thickBot="1" x14ac:dyDescent="0.5">
      <c r="L15" s="18" t="s">
        <v>130</v>
      </c>
      <c r="M15" s="18"/>
    </row>
    <row r="16" spans="1:26" x14ac:dyDescent="0.45">
      <c r="A16" s="14"/>
      <c r="B16" s="14" t="s">
        <v>145</v>
      </c>
      <c r="C16" s="14" t="s">
        <v>134</v>
      </c>
      <c r="D16" s="14" t="s">
        <v>146</v>
      </c>
      <c r="E16" s="14" t="s">
        <v>147</v>
      </c>
      <c r="F16" s="14" t="s">
        <v>148</v>
      </c>
      <c r="G16" s="14" t="s">
        <v>149</v>
      </c>
      <c r="H16" s="14" t="s">
        <v>150</v>
      </c>
      <c r="I16" s="14" t="s">
        <v>151</v>
      </c>
      <c r="L16" s="19" t="s">
        <v>131</v>
      </c>
      <c r="M16" s="19">
        <v>6.8364696717372497E-2</v>
      </c>
    </row>
    <row r="17" spans="1:15" x14ac:dyDescent="0.45">
      <c r="A17" s="12" t="s">
        <v>152</v>
      </c>
      <c r="B17" s="12">
        <v>12.879776705531793</v>
      </c>
      <c r="C17" s="12">
        <v>7.5911980862486276E-3</v>
      </c>
      <c r="D17" s="12">
        <v>1696.6724565998834</v>
      </c>
      <c r="E17" s="12">
        <v>0</v>
      </c>
      <c r="F17" s="12">
        <v>12.864891179109943</v>
      </c>
      <c r="G17" s="12">
        <v>12.894662231953642</v>
      </c>
      <c r="H17" s="12">
        <v>12.864891179109943</v>
      </c>
      <c r="I17" s="12">
        <v>12.894662231953642</v>
      </c>
      <c r="L17" s="19" t="s">
        <v>132</v>
      </c>
      <c r="M17" s="19">
        <v>4.6737317572583216E-3</v>
      </c>
    </row>
    <row r="18" spans="1:15" ht="16.3" thickBot="1" x14ac:dyDescent="0.5">
      <c r="A18" s="13" t="s">
        <v>3</v>
      </c>
      <c r="B18" s="13">
        <v>3.8004024554279758E-2</v>
      </c>
      <c r="C18" s="13">
        <v>1.097197929157839E-2</v>
      </c>
      <c r="D18" s="13">
        <v>3.4637346229271486</v>
      </c>
      <c r="E18" s="13">
        <v>5.4150005407190352E-4</v>
      </c>
      <c r="F18" s="13">
        <v>1.6489148273994184E-2</v>
      </c>
      <c r="G18" s="13">
        <v>5.9518900834565333E-2</v>
      </c>
      <c r="H18" s="13">
        <v>1.6489148273994184E-2</v>
      </c>
      <c r="I18" s="13">
        <v>5.9518900834565333E-2</v>
      </c>
      <c r="L18" s="19" t="s">
        <v>133</v>
      </c>
      <c r="M18" s="19">
        <v>4.2841715739930612E-3</v>
      </c>
    </row>
    <row r="19" spans="1:15" x14ac:dyDescent="0.45">
      <c r="L19" s="19" t="s">
        <v>134</v>
      </c>
      <c r="M19" s="19">
        <v>0.2771567109358114</v>
      </c>
    </row>
    <row r="20" spans="1:15" x14ac:dyDescent="0.45">
      <c r="B20" t="s">
        <v>153</v>
      </c>
      <c r="L20" s="19" t="s">
        <v>135</v>
      </c>
      <c r="M20" s="19">
        <v>2557</v>
      </c>
    </row>
    <row r="24" spans="1:15" x14ac:dyDescent="0.45">
      <c r="G24" s="20"/>
      <c r="H24" s="20" t="s">
        <v>145</v>
      </c>
      <c r="I24" s="20" t="s">
        <v>134</v>
      </c>
      <c r="J24" s="20" t="s">
        <v>146</v>
      </c>
      <c r="K24" s="20" t="s">
        <v>147</v>
      </c>
      <c r="L24" s="20" t="s">
        <v>148</v>
      </c>
      <c r="M24" s="20" t="s">
        <v>149</v>
      </c>
      <c r="N24" s="20" t="s">
        <v>150</v>
      </c>
      <c r="O24" s="20" t="s">
        <v>151</v>
      </c>
    </row>
    <row r="25" spans="1:15" x14ac:dyDescent="0.45">
      <c r="G25" s="19" t="s">
        <v>152</v>
      </c>
      <c r="H25" s="19">
        <v>12.879776705531793</v>
      </c>
      <c r="I25" s="19">
        <v>7.5911980862486276E-3</v>
      </c>
      <c r="J25" s="19">
        <v>1696.6724565998834</v>
      </c>
      <c r="K25" s="19">
        <v>0</v>
      </c>
      <c r="L25" s="19">
        <v>12.864891179109943</v>
      </c>
      <c r="M25" s="19">
        <v>12.894662231953642</v>
      </c>
      <c r="N25" s="19">
        <v>12.864891179109943</v>
      </c>
      <c r="O25" s="19">
        <v>12.894662231953642</v>
      </c>
    </row>
    <row r="26" spans="1:15" x14ac:dyDescent="0.45">
      <c r="G26" s="19" t="s">
        <v>3</v>
      </c>
      <c r="H26" s="19">
        <v>3.8004024554279758E-2</v>
      </c>
      <c r="I26" s="19">
        <v>1.097197929157839E-2</v>
      </c>
      <c r="J26" s="19">
        <v>3.4637346229271486</v>
      </c>
      <c r="K26" s="19">
        <v>5.4150005407190352E-4</v>
      </c>
      <c r="L26" s="19">
        <v>1.6489148273994184E-2</v>
      </c>
      <c r="M26" s="19">
        <v>5.9518900834565333E-2</v>
      </c>
      <c r="N26" s="19">
        <v>1.6489148273994184E-2</v>
      </c>
      <c r="O26" s="19">
        <v>5.9518900834565333E-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AC18"/>
  <sheetViews>
    <sheetView workbookViewId="0">
      <selection activeCell="B5" sqref="B5"/>
    </sheetView>
  </sheetViews>
  <sheetFormatPr defaultColWidth="10.640625" defaultRowHeight="15.9" x14ac:dyDescent="0.45"/>
  <cols>
    <col min="11" max="11" width="16.35546875" bestFit="1" customWidth="1"/>
    <col min="14" max="14" width="10.140625" bestFit="1" customWidth="1"/>
    <col min="15" max="15" width="5.140625" bestFit="1" customWidth="1"/>
    <col min="16" max="18" width="12.140625" bestFit="1" customWidth="1"/>
    <col min="19" max="19" width="13" bestFit="1" customWidth="1"/>
    <col min="21" max="21" width="8.5" bestFit="1" customWidth="1"/>
    <col min="22" max="22" width="12.140625" bestFit="1" customWidth="1"/>
    <col min="23" max="23" width="13.5" bestFit="1" customWidth="1"/>
    <col min="24" max="27" width="12.140625" bestFit="1" customWidth="1"/>
    <col min="28" max="29" width="12.35546875" bestFit="1" customWidth="1"/>
  </cols>
  <sheetData>
    <row r="1" spans="1:29" x14ac:dyDescent="0.45">
      <c r="A1" t="s">
        <v>129</v>
      </c>
    </row>
    <row r="2" spans="1:29" ht="16.3" thickBot="1" x14ac:dyDescent="0.5"/>
    <row r="3" spans="1:29" x14ac:dyDescent="0.45">
      <c r="A3" s="15" t="s">
        <v>130</v>
      </c>
      <c r="B3" s="15"/>
    </row>
    <row r="4" spans="1:29" x14ac:dyDescent="0.45">
      <c r="A4" s="12" t="s">
        <v>131</v>
      </c>
      <c r="B4" s="12">
        <v>0.11752162494513761</v>
      </c>
      <c r="K4" s="18" t="s">
        <v>130</v>
      </c>
      <c r="L4" s="18"/>
    </row>
    <row r="5" spans="1:29" x14ac:dyDescent="0.45">
      <c r="A5" s="12" t="s">
        <v>132</v>
      </c>
      <c r="B5" s="12">
        <v>1.3811332329745591E-2</v>
      </c>
      <c r="K5" s="19" t="s">
        <v>131</v>
      </c>
      <c r="L5" s="19">
        <v>0.11752162494513761</v>
      </c>
    </row>
    <row r="6" spans="1:29" x14ac:dyDescent="0.45">
      <c r="A6" s="12" t="s">
        <v>133</v>
      </c>
      <c r="B6" s="12">
        <v>1.3425348506782675E-2</v>
      </c>
      <c r="K6" s="19" t="s">
        <v>132</v>
      </c>
      <c r="L6" s="19">
        <v>1.3811332329745591E-2</v>
      </c>
    </row>
    <row r="7" spans="1:29" x14ac:dyDescent="0.45">
      <c r="A7" s="12" t="s">
        <v>134</v>
      </c>
      <c r="B7" s="12">
        <v>0.27587106693446051</v>
      </c>
      <c r="K7" s="19" t="s">
        <v>133</v>
      </c>
      <c r="L7" s="19">
        <v>1.3425348506782675E-2</v>
      </c>
    </row>
    <row r="8" spans="1:29" ht="16.3" thickBot="1" x14ac:dyDescent="0.5">
      <c r="A8" s="13" t="s">
        <v>135</v>
      </c>
      <c r="B8" s="13">
        <v>2557</v>
      </c>
      <c r="K8" s="19" t="s">
        <v>134</v>
      </c>
      <c r="L8" s="19">
        <v>0.27587106693446051</v>
      </c>
    </row>
    <row r="9" spans="1:29" x14ac:dyDescent="0.45">
      <c r="K9" s="19" t="s">
        <v>135</v>
      </c>
      <c r="L9" s="19">
        <v>2557</v>
      </c>
    </row>
    <row r="10" spans="1:29" ht="16.3" thickBot="1" x14ac:dyDescent="0.5">
      <c r="A10" t="s">
        <v>136</v>
      </c>
    </row>
    <row r="11" spans="1:29" x14ac:dyDescent="0.45">
      <c r="A11" s="14"/>
      <c r="B11" s="14" t="s">
        <v>137</v>
      </c>
      <c r="C11" s="14" t="s">
        <v>138</v>
      </c>
      <c r="D11" s="14" t="s">
        <v>139</v>
      </c>
      <c r="E11" s="14" t="s">
        <v>68</v>
      </c>
      <c r="F11" s="14" t="s">
        <v>140</v>
      </c>
      <c r="N11" s="20"/>
      <c r="O11" s="20" t="s">
        <v>137</v>
      </c>
      <c r="P11" s="20" t="s">
        <v>138</v>
      </c>
      <c r="Q11" s="20" t="s">
        <v>139</v>
      </c>
      <c r="R11" s="20" t="s">
        <v>68</v>
      </c>
      <c r="S11" s="20" t="s">
        <v>140</v>
      </c>
    </row>
    <row r="12" spans="1:29" x14ac:dyDescent="0.45">
      <c r="A12" s="12" t="s">
        <v>141</v>
      </c>
      <c r="B12" s="12">
        <v>1</v>
      </c>
      <c r="C12" s="12">
        <v>2.7231952521329674</v>
      </c>
      <c r="D12" s="12">
        <v>2.7231952521329674</v>
      </c>
      <c r="E12" s="12">
        <v>35.782153313385052</v>
      </c>
      <c r="F12" s="12">
        <v>2.5154440115314455E-9</v>
      </c>
      <c r="N12" s="19" t="s">
        <v>141</v>
      </c>
      <c r="O12" s="19">
        <v>1</v>
      </c>
      <c r="P12" s="19">
        <v>2.7231952521329674</v>
      </c>
      <c r="Q12" s="19">
        <v>2.7231952521329674</v>
      </c>
      <c r="R12" s="19">
        <v>35.782153313385052</v>
      </c>
      <c r="S12" s="19">
        <v>2.5154440115314455E-9</v>
      </c>
    </row>
    <row r="13" spans="1:29" x14ac:dyDescent="0.45">
      <c r="A13" s="12" t="s">
        <v>143</v>
      </c>
      <c r="B13" s="12">
        <v>2555</v>
      </c>
      <c r="C13" s="12">
        <v>194.44788043532967</v>
      </c>
      <c r="D13" s="12">
        <v>7.6104845571557597E-2</v>
      </c>
      <c r="E13" s="12"/>
      <c r="F13" s="12"/>
      <c r="N13" s="19" t="s">
        <v>143</v>
      </c>
      <c r="O13" s="19">
        <v>2555</v>
      </c>
      <c r="P13" s="19">
        <v>194.44788043532967</v>
      </c>
      <c r="Q13" s="19">
        <v>7.6104845571557597E-2</v>
      </c>
      <c r="R13" s="19"/>
      <c r="S13" s="19"/>
    </row>
    <row r="14" spans="1:29" ht="16.3" thickBot="1" x14ac:dyDescent="0.5">
      <c r="A14" s="13" t="s">
        <v>144</v>
      </c>
      <c r="B14" s="13">
        <v>2556</v>
      </c>
      <c r="C14" s="13">
        <v>197.17107568746263</v>
      </c>
      <c r="D14" s="13"/>
      <c r="E14" s="13"/>
      <c r="F14" s="13"/>
      <c r="N14" s="19" t="s">
        <v>144</v>
      </c>
      <c r="O14" s="19">
        <v>2556</v>
      </c>
      <c r="P14" s="19">
        <v>197.17107568746263</v>
      </c>
      <c r="Q14" s="19"/>
      <c r="R14" s="19"/>
      <c r="S14" s="19"/>
    </row>
    <row r="15" spans="1:29" ht="16.3" thickBot="1" x14ac:dyDescent="0.5"/>
    <row r="16" spans="1:29" x14ac:dyDescent="0.45">
      <c r="A16" s="14"/>
      <c r="B16" s="14" t="s">
        <v>145</v>
      </c>
      <c r="C16" s="14" t="s">
        <v>134</v>
      </c>
      <c r="D16" s="14" t="s">
        <v>146</v>
      </c>
      <c r="E16" s="14" t="s">
        <v>147</v>
      </c>
      <c r="F16" s="14" t="s">
        <v>148</v>
      </c>
      <c r="G16" s="14" t="s">
        <v>149</v>
      </c>
      <c r="H16" s="14" t="s">
        <v>150</v>
      </c>
      <c r="I16" s="14" t="s">
        <v>151</v>
      </c>
      <c r="U16" s="20"/>
      <c r="V16" s="20" t="s">
        <v>145</v>
      </c>
      <c r="W16" s="20" t="s">
        <v>134</v>
      </c>
      <c r="X16" s="20" t="s">
        <v>146</v>
      </c>
      <c r="Y16" s="20" t="s">
        <v>147</v>
      </c>
      <c r="Z16" s="20" t="s">
        <v>148</v>
      </c>
      <c r="AA16" s="20" t="s">
        <v>149</v>
      </c>
      <c r="AB16" s="20" t="s">
        <v>150</v>
      </c>
      <c r="AC16" s="20" t="s">
        <v>151</v>
      </c>
    </row>
    <row r="17" spans="1:29" x14ac:dyDescent="0.45">
      <c r="A17" s="12" t="s">
        <v>152</v>
      </c>
      <c r="B17" s="12">
        <v>12.873701855224269</v>
      </c>
      <c r="C17" s="12">
        <v>6.8017897506830929E-3</v>
      </c>
      <c r="D17" s="12">
        <v>1892.6932950156809</v>
      </c>
      <c r="E17" s="12">
        <v>0</v>
      </c>
      <c r="F17" s="12">
        <v>12.860364274002002</v>
      </c>
      <c r="G17" s="12">
        <v>12.887039436446535</v>
      </c>
      <c r="H17" s="12">
        <v>12.860364274002002</v>
      </c>
      <c r="I17" s="12">
        <v>12.887039436446535</v>
      </c>
      <c r="U17" s="19" t="s">
        <v>152</v>
      </c>
      <c r="V17" s="19">
        <v>12.873701855224269</v>
      </c>
      <c r="W17" s="19">
        <v>6.8017897506830929E-3</v>
      </c>
      <c r="X17" s="19">
        <v>1892.6932950156809</v>
      </c>
      <c r="Y17" s="19">
        <v>0</v>
      </c>
      <c r="Z17" s="19">
        <v>12.860364274002002</v>
      </c>
      <c r="AA17" s="19">
        <v>12.887039436446535</v>
      </c>
      <c r="AB17" s="19">
        <v>12.860364274002002</v>
      </c>
      <c r="AC17" s="19">
        <v>12.887039436446535</v>
      </c>
    </row>
    <row r="18" spans="1:29" ht="16.3" thickBot="1" x14ac:dyDescent="0.5">
      <c r="A18" s="13">
        <v>0</v>
      </c>
      <c r="B18" s="13">
        <v>6.8127803058123659E-2</v>
      </c>
      <c r="C18" s="13">
        <v>1.138914568329615E-2</v>
      </c>
      <c r="D18" s="13">
        <v>5.9818185623916511</v>
      </c>
      <c r="E18" s="13">
        <v>2.5154440115466859E-9</v>
      </c>
      <c r="F18" s="13">
        <v>4.5794908162638016E-2</v>
      </c>
      <c r="G18" s="13">
        <v>9.0460697953609309E-2</v>
      </c>
      <c r="H18" s="13">
        <v>4.5794908162638016E-2</v>
      </c>
      <c r="I18" s="13">
        <v>9.0460697953609309E-2</v>
      </c>
      <c r="U18" s="19">
        <v>0</v>
      </c>
      <c r="V18" s="19">
        <v>6.8127803058123659E-2</v>
      </c>
      <c r="W18" s="19">
        <v>1.138914568329615E-2</v>
      </c>
      <c r="X18" s="19">
        <v>5.9818185623916511</v>
      </c>
      <c r="Y18" s="19">
        <v>2.5154440115466859E-9</v>
      </c>
      <c r="Z18" s="19">
        <v>4.5794908162638016E-2</v>
      </c>
      <c r="AA18" s="19">
        <v>9.0460697953609309E-2</v>
      </c>
      <c r="AB18" s="19">
        <v>4.5794908162638016E-2</v>
      </c>
      <c r="AC18" s="19">
        <v>9.0460697953609309E-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P24"/>
  <sheetViews>
    <sheetView workbookViewId="0">
      <selection activeCell="L27" sqref="L27"/>
    </sheetView>
  </sheetViews>
  <sheetFormatPr defaultColWidth="10.640625" defaultRowHeight="15.9" x14ac:dyDescent="0.45"/>
  <cols>
    <col min="1" max="1" width="17.85546875" bestFit="1" customWidth="1"/>
    <col min="2" max="2" width="12.140625" bestFit="1" customWidth="1"/>
    <col min="3" max="3" width="13.5" bestFit="1" customWidth="1"/>
    <col min="4" max="5" width="12.140625" bestFit="1" customWidth="1"/>
    <col min="6" max="6" width="13.5" bestFit="1" customWidth="1"/>
    <col min="7" max="7" width="12.140625" bestFit="1" customWidth="1"/>
    <col min="8" max="9" width="12.35546875" bestFit="1" customWidth="1"/>
    <col min="10" max="10" width="12.140625" bestFit="1" customWidth="1"/>
    <col min="11" max="11" width="10.5" customWidth="1"/>
    <col min="12" max="12" width="12.35546875" bestFit="1" customWidth="1"/>
    <col min="13" max="15" width="12.140625" bestFit="1" customWidth="1"/>
    <col min="16" max="16" width="13" bestFit="1" customWidth="1"/>
  </cols>
  <sheetData>
    <row r="1" spans="1:16" x14ac:dyDescent="0.45">
      <c r="A1" t="s">
        <v>129</v>
      </c>
    </row>
    <row r="2" spans="1:16" ht="16.3" thickBot="1" x14ac:dyDescent="0.5"/>
    <row r="3" spans="1:16" x14ac:dyDescent="0.45">
      <c r="A3" s="15" t="s">
        <v>130</v>
      </c>
      <c r="B3" s="15"/>
      <c r="K3" s="18" t="s">
        <v>130</v>
      </c>
      <c r="L3" s="18"/>
    </row>
    <row r="4" spans="1:16" x14ac:dyDescent="0.45">
      <c r="A4" s="12" t="s">
        <v>131</v>
      </c>
      <c r="B4" s="12">
        <v>7.4187010751443003E-2</v>
      </c>
      <c r="K4" s="19" t="s">
        <v>131</v>
      </c>
      <c r="L4" s="19">
        <v>7.4187010751443003E-2</v>
      </c>
    </row>
    <row r="5" spans="1:16" x14ac:dyDescent="0.45">
      <c r="A5" s="12" t="s">
        <v>132</v>
      </c>
      <c r="B5" s="12">
        <v>5.5037125642347206E-3</v>
      </c>
      <c r="K5" s="19" t="s">
        <v>132</v>
      </c>
      <c r="L5" s="19">
        <v>5.5037125642347206E-3</v>
      </c>
    </row>
    <row r="6" spans="1:16" x14ac:dyDescent="0.45">
      <c r="A6" s="12" t="s">
        <v>133</v>
      </c>
      <c r="B6" s="12">
        <v>5.1144772266864761E-3</v>
      </c>
      <c r="K6" s="19" t="s">
        <v>133</v>
      </c>
      <c r="L6" s="19">
        <v>5.1144772266864761E-3</v>
      </c>
    </row>
    <row r="7" spans="1:16" x14ac:dyDescent="0.45">
      <c r="A7" s="12" t="s">
        <v>134</v>
      </c>
      <c r="B7" s="12">
        <v>113309.54547158182</v>
      </c>
      <c r="K7" s="19" t="s">
        <v>134</v>
      </c>
      <c r="L7" s="19">
        <v>113309.54547158182</v>
      </c>
    </row>
    <row r="8" spans="1:16" ht="16.3" thickBot="1" x14ac:dyDescent="0.5">
      <c r="A8" s="13" t="s">
        <v>135</v>
      </c>
      <c r="B8" s="13">
        <v>2557</v>
      </c>
      <c r="K8" s="19" t="s">
        <v>135</v>
      </c>
      <c r="L8" s="19">
        <v>2557</v>
      </c>
    </row>
    <row r="10" spans="1:16" ht="16.3" thickBot="1" x14ac:dyDescent="0.5">
      <c r="A10" t="s">
        <v>136</v>
      </c>
    </row>
    <row r="11" spans="1:16" x14ac:dyDescent="0.45">
      <c r="A11" s="14"/>
      <c r="B11" s="14" t="s">
        <v>137</v>
      </c>
      <c r="C11" s="14" t="s">
        <v>138</v>
      </c>
      <c r="D11" s="14" t="s">
        <v>139</v>
      </c>
      <c r="E11" s="14" t="s">
        <v>68</v>
      </c>
      <c r="F11" s="14" t="s">
        <v>140</v>
      </c>
    </row>
    <row r="12" spans="1:16" x14ac:dyDescent="0.45">
      <c r="A12" s="12" t="s">
        <v>141</v>
      </c>
      <c r="B12" s="12">
        <v>1</v>
      </c>
      <c r="C12" s="12">
        <v>181541733278.36719</v>
      </c>
      <c r="D12" s="12">
        <v>181541733278.36719</v>
      </c>
      <c r="E12" s="12">
        <v>14.139807035255503</v>
      </c>
      <c r="F12" s="12">
        <v>1.7352202894557736E-4</v>
      </c>
      <c r="K12" s="20"/>
      <c r="L12" s="20" t="s">
        <v>137</v>
      </c>
      <c r="M12" s="20" t="s">
        <v>138</v>
      </c>
      <c r="N12" s="20" t="s">
        <v>139</v>
      </c>
      <c r="O12" s="20" t="s">
        <v>68</v>
      </c>
      <c r="P12" s="20" t="s">
        <v>140</v>
      </c>
    </row>
    <row r="13" spans="1:16" x14ac:dyDescent="0.45">
      <c r="A13" s="12" t="s">
        <v>143</v>
      </c>
      <c r="B13" s="12">
        <v>2555</v>
      </c>
      <c r="C13" s="12">
        <v>32803780657664.875</v>
      </c>
      <c r="D13" s="12">
        <v>12839053094.976467</v>
      </c>
      <c r="E13" s="12"/>
      <c r="F13" s="12"/>
      <c r="K13" s="19" t="s">
        <v>141</v>
      </c>
      <c r="L13" s="19">
        <v>1</v>
      </c>
      <c r="M13" s="19">
        <v>181541733278.36719</v>
      </c>
      <c r="N13" s="19">
        <v>181541733278.36719</v>
      </c>
      <c r="O13" s="19">
        <v>14.139807035255503</v>
      </c>
      <c r="P13" s="19">
        <v>1.7352202894557736E-4</v>
      </c>
    </row>
    <row r="14" spans="1:16" ht="16.3" thickBot="1" x14ac:dyDescent="0.5">
      <c r="A14" s="13" t="s">
        <v>144</v>
      </c>
      <c r="B14" s="13">
        <v>2556</v>
      </c>
      <c r="C14" s="13">
        <v>32985322390943.242</v>
      </c>
      <c r="D14" s="13"/>
      <c r="E14" s="13"/>
      <c r="F14" s="13"/>
      <c r="K14" s="19" t="s">
        <v>143</v>
      </c>
      <c r="L14" s="19">
        <v>2555</v>
      </c>
      <c r="M14" s="19">
        <v>32803780657664.875</v>
      </c>
      <c r="N14" s="19">
        <v>12839053094.976467</v>
      </c>
      <c r="O14" s="19"/>
      <c r="P14" s="19"/>
    </row>
    <row r="15" spans="1:16" ht="16.3" thickBot="1" x14ac:dyDescent="0.5">
      <c r="K15" s="19" t="s">
        <v>144</v>
      </c>
      <c r="L15" s="19">
        <v>2556</v>
      </c>
      <c r="M15" s="19">
        <v>32985322390943.242</v>
      </c>
      <c r="N15" s="19"/>
      <c r="O15" s="19"/>
      <c r="P15" s="19"/>
    </row>
    <row r="16" spans="1:16" x14ac:dyDescent="0.45">
      <c r="A16" s="14"/>
      <c r="B16" s="14" t="s">
        <v>145</v>
      </c>
      <c r="C16" s="14" t="s">
        <v>134</v>
      </c>
      <c r="D16" s="14" t="s">
        <v>146</v>
      </c>
      <c r="E16" s="14" t="s">
        <v>147</v>
      </c>
      <c r="F16" s="14" t="s">
        <v>148</v>
      </c>
      <c r="G16" s="14" t="s">
        <v>149</v>
      </c>
      <c r="H16" s="14" t="s">
        <v>150</v>
      </c>
      <c r="I16" s="14" t="s">
        <v>151</v>
      </c>
    </row>
    <row r="17" spans="1:12" x14ac:dyDescent="0.45">
      <c r="A17" s="12" t="s">
        <v>152</v>
      </c>
      <c r="B17" s="12">
        <v>405861.8454613653</v>
      </c>
      <c r="C17" s="12">
        <v>3103.4976632291718</v>
      </c>
      <c r="D17" s="12">
        <v>130.77562463477685</v>
      </c>
      <c r="E17" s="12">
        <v>0</v>
      </c>
      <c r="F17" s="12">
        <v>399776.21893163043</v>
      </c>
      <c r="G17" s="12">
        <v>411947.47199110017</v>
      </c>
      <c r="H17" s="12">
        <v>399776.21893163043</v>
      </c>
      <c r="I17" s="12">
        <v>411947.47199110017</v>
      </c>
    </row>
    <row r="18" spans="1:12" ht="16.3" thickBot="1" x14ac:dyDescent="0.5">
      <c r="A18" s="13">
        <v>0</v>
      </c>
      <c r="B18" s="13">
        <v>16867.387381772001</v>
      </c>
      <c r="C18" s="13">
        <v>4485.6571657768145</v>
      </c>
      <c r="D18" s="13">
        <v>3.7602934772771275</v>
      </c>
      <c r="E18" s="13">
        <v>1.7352202894581494E-4</v>
      </c>
      <c r="F18" s="13">
        <v>8071.4940982747721</v>
      </c>
      <c r="G18" s="13">
        <v>25663.280665269151</v>
      </c>
      <c r="H18" s="13">
        <v>8071.4940982747721</v>
      </c>
      <c r="I18" s="13">
        <v>25663.280665269151</v>
      </c>
    </row>
    <row r="22" spans="1:12" x14ac:dyDescent="0.45">
      <c r="D22" s="20"/>
      <c r="E22" s="20" t="s">
        <v>145</v>
      </c>
      <c r="F22" s="20" t="s">
        <v>134</v>
      </c>
      <c r="G22" s="20" t="s">
        <v>146</v>
      </c>
      <c r="H22" s="20" t="s">
        <v>147</v>
      </c>
      <c r="I22" s="20" t="s">
        <v>148</v>
      </c>
      <c r="J22" s="20" t="s">
        <v>149</v>
      </c>
      <c r="K22" s="20" t="s">
        <v>150</v>
      </c>
      <c r="L22" s="20" t="s">
        <v>151</v>
      </c>
    </row>
    <row r="23" spans="1:12" x14ac:dyDescent="0.45">
      <c r="D23" s="19" t="s">
        <v>152</v>
      </c>
      <c r="E23" s="19">
        <v>405861.8454613653</v>
      </c>
      <c r="F23" s="19">
        <v>3103.4976632291718</v>
      </c>
      <c r="G23" s="19">
        <v>130.77562463477685</v>
      </c>
      <c r="H23" s="19">
        <v>0</v>
      </c>
      <c r="I23" s="19">
        <v>399776.21893163043</v>
      </c>
      <c r="J23" s="19">
        <v>411947.47199110017</v>
      </c>
      <c r="K23" s="19">
        <v>399776.21893163043</v>
      </c>
      <c r="L23" s="19">
        <v>411947.47199110017</v>
      </c>
    </row>
    <row r="24" spans="1:12" x14ac:dyDescent="0.45">
      <c r="D24" s="19">
        <v>0</v>
      </c>
      <c r="E24" s="19">
        <v>16867.387381771961</v>
      </c>
      <c r="F24" s="19">
        <v>4485.6571657768145</v>
      </c>
      <c r="G24" s="19">
        <v>3.7602934772771275</v>
      </c>
      <c r="H24" s="19">
        <v>1.7352202894581494E-4</v>
      </c>
      <c r="I24" s="19">
        <v>8071.4940982747721</v>
      </c>
      <c r="J24" s="19">
        <v>25663.280665269151</v>
      </c>
      <c r="K24" s="19">
        <v>8071.4940982747721</v>
      </c>
      <c r="L24" s="19">
        <v>25663.28066526915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AC18"/>
  <sheetViews>
    <sheetView workbookViewId="0">
      <selection activeCell="I13" sqref="I13"/>
    </sheetView>
  </sheetViews>
  <sheetFormatPr defaultColWidth="10.640625" defaultRowHeight="15.9" x14ac:dyDescent="0.45"/>
  <cols>
    <col min="2" max="2" width="12.140625" bestFit="1" customWidth="1"/>
    <col min="11" max="11" width="16.35546875" bestFit="1" customWidth="1"/>
    <col min="14" max="14" width="10.140625" bestFit="1" customWidth="1"/>
    <col min="15" max="15" width="5.140625" bestFit="1" customWidth="1"/>
    <col min="16" max="18" width="12.140625" bestFit="1" customWidth="1"/>
    <col min="19" max="19" width="13" bestFit="1" customWidth="1"/>
    <col min="21" max="21" width="8.5" bestFit="1" customWidth="1"/>
    <col min="22" max="22" width="12.140625" bestFit="1" customWidth="1"/>
    <col min="23" max="23" width="13.5" bestFit="1" customWidth="1"/>
    <col min="24" max="27" width="12.140625" bestFit="1" customWidth="1"/>
    <col min="28" max="29" width="12.35546875" bestFit="1" customWidth="1"/>
  </cols>
  <sheetData>
    <row r="1" spans="1:29" x14ac:dyDescent="0.45">
      <c r="A1" t="s">
        <v>129</v>
      </c>
    </row>
    <row r="2" spans="1:29" ht="16.3" thickBot="1" x14ac:dyDescent="0.5"/>
    <row r="3" spans="1:29" x14ac:dyDescent="0.45">
      <c r="A3" s="15" t="s">
        <v>130</v>
      </c>
      <c r="B3" s="15"/>
    </row>
    <row r="4" spans="1:29" x14ac:dyDescent="0.45">
      <c r="A4" s="12" t="s">
        <v>131</v>
      </c>
      <c r="B4" s="12">
        <v>0.12955303870757348</v>
      </c>
      <c r="K4" s="18" t="s">
        <v>130</v>
      </c>
      <c r="L4" s="18"/>
    </row>
    <row r="5" spans="1:29" x14ac:dyDescent="0.45">
      <c r="A5" s="12" t="s">
        <v>132</v>
      </c>
      <c r="B5" s="12">
        <v>1.6783989838366035E-2</v>
      </c>
      <c r="K5" s="19" t="s">
        <v>131</v>
      </c>
      <c r="L5" s="19">
        <v>0.12955303870757348</v>
      </c>
    </row>
    <row r="6" spans="1:29" x14ac:dyDescent="0.45">
      <c r="A6" s="12" t="s">
        <v>133</v>
      </c>
      <c r="B6" s="12">
        <v>1.639916948213839E-2</v>
      </c>
      <c r="K6" s="19" t="s">
        <v>132</v>
      </c>
      <c r="L6" s="19">
        <v>1.6783989838366035E-2</v>
      </c>
    </row>
    <row r="7" spans="1:29" x14ac:dyDescent="0.45">
      <c r="A7" s="12" t="s">
        <v>134</v>
      </c>
      <c r="B7" s="12">
        <v>112660.07936513751</v>
      </c>
      <c r="K7" s="19" t="s">
        <v>133</v>
      </c>
      <c r="L7" s="19">
        <v>1.639916948213839E-2</v>
      </c>
    </row>
    <row r="8" spans="1:29" ht="16.3" thickBot="1" x14ac:dyDescent="0.5">
      <c r="A8" s="13" t="s">
        <v>135</v>
      </c>
      <c r="B8" s="13">
        <v>2557</v>
      </c>
      <c r="K8" s="19" t="s">
        <v>134</v>
      </c>
      <c r="L8" s="19">
        <v>112660.07936513751</v>
      </c>
    </row>
    <row r="9" spans="1:29" x14ac:dyDescent="0.45">
      <c r="K9" s="19" t="s">
        <v>135</v>
      </c>
      <c r="L9" s="19">
        <v>2557</v>
      </c>
    </row>
    <row r="10" spans="1:29" ht="16.3" thickBot="1" x14ac:dyDescent="0.5">
      <c r="A10" t="s">
        <v>136</v>
      </c>
      <c r="N10" s="20"/>
      <c r="O10" s="20" t="s">
        <v>137</v>
      </c>
      <c r="P10" s="20" t="s">
        <v>138</v>
      </c>
      <c r="Q10" s="20" t="s">
        <v>139</v>
      </c>
      <c r="R10" s="20" t="s">
        <v>68</v>
      </c>
      <c r="S10" s="20" t="s">
        <v>140</v>
      </c>
    </row>
    <row r="11" spans="1:29" x14ac:dyDescent="0.45">
      <c r="A11" s="14"/>
      <c r="B11" s="14" t="s">
        <v>137</v>
      </c>
      <c r="C11" s="14" t="s">
        <v>138</v>
      </c>
      <c r="D11" s="14" t="s">
        <v>139</v>
      </c>
      <c r="E11" s="14" t="s">
        <v>68</v>
      </c>
      <c r="F11" s="14" t="s">
        <v>140</v>
      </c>
      <c r="N11" s="19" t="s">
        <v>141</v>
      </c>
      <c r="O11" s="19">
        <v>1</v>
      </c>
      <c r="P11" s="19">
        <v>553576029410.49219</v>
      </c>
      <c r="Q11" s="19">
        <v>553576029410.49219</v>
      </c>
      <c r="R11" s="19">
        <v>43.615129934647356</v>
      </c>
      <c r="S11" s="19">
        <v>4.8455355309902532E-11</v>
      </c>
    </row>
    <row r="12" spans="1:29" x14ac:dyDescent="0.45">
      <c r="A12" s="12" t="s">
        <v>141</v>
      </c>
      <c r="B12" s="12">
        <v>1</v>
      </c>
      <c r="C12" s="12">
        <v>553576029410.49219</v>
      </c>
      <c r="D12" s="12">
        <v>553576029410.49219</v>
      </c>
      <c r="E12" s="12">
        <v>43.615129934647356</v>
      </c>
      <c r="F12" s="12">
        <v>4.8455355309902532E-11</v>
      </c>
      <c r="N12" s="19" t="s">
        <v>143</v>
      </c>
      <c r="O12" s="19">
        <v>2555</v>
      </c>
      <c r="P12" s="19">
        <v>32428809847938.453</v>
      </c>
      <c r="Q12" s="19">
        <v>12692293482.559082</v>
      </c>
      <c r="R12" s="19"/>
      <c r="S12" s="19"/>
    </row>
    <row r="13" spans="1:29" x14ac:dyDescent="0.45">
      <c r="A13" s="12" t="s">
        <v>143</v>
      </c>
      <c r="B13" s="12">
        <v>2555</v>
      </c>
      <c r="C13" s="12">
        <v>32428809847938.453</v>
      </c>
      <c r="D13" s="12">
        <v>12692293482.559082</v>
      </c>
      <c r="E13" s="12"/>
      <c r="F13" s="12"/>
      <c r="N13" s="19" t="s">
        <v>144</v>
      </c>
      <c r="O13" s="19">
        <v>2556</v>
      </c>
      <c r="P13" s="19">
        <v>32982385877348.945</v>
      </c>
      <c r="Q13" s="19"/>
      <c r="R13" s="19"/>
      <c r="S13" s="19"/>
    </row>
    <row r="14" spans="1:29" ht="16.3" thickBot="1" x14ac:dyDescent="0.5">
      <c r="A14" s="13" t="s">
        <v>144</v>
      </c>
      <c r="B14" s="13">
        <v>2556</v>
      </c>
      <c r="C14" s="13">
        <v>32982385877348.945</v>
      </c>
      <c r="D14" s="13"/>
      <c r="E14" s="13"/>
      <c r="F14" s="13"/>
      <c r="U14" s="20"/>
      <c r="V14" s="20" t="s">
        <v>145</v>
      </c>
      <c r="W14" s="20" t="s">
        <v>134</v>
      </c>
      <c r="X14" s="20" t="s">
        <v>146</v>
      </c>
      <c r="Y14" s="20" t="s">
        <v>147</v>
      </c>
      <c r="Z14" s="20" t="s">
        <v>148</v>
      </c>
      <c r="AA14" s="20" t="s">
        <v>149</v>
      </c>
      <c r="AB14" s="20" t="s">
        <v>150</v>
      </c>
      <c r="AC14" s="20" t="s">
        <v>151</v>
      </c>
    </row>
    <row r="15" spans="1:29" ht="16.3" thickBot="1" x14ac:dyDescent="0.5">
      <c r="U15" s="19" t="s">
        <v>152</v>
      </c>
      <c r="V15" s="19">
        <v>402992.11975683912</v>
      </c>
      <c r="W15" s="19">
        <v>2777.7112752421617</v>
      </c>
      <c r="X15" s="19">
        <v>145.08063647533206</v>
      </c>
      <c r="Y15" s="19">
        <v>0</v>
      </c>
      <c r="Z15" s="19">
        <v>397545.32544188265</v>
      </c>
      <c r="AA15" s="19">
        <v>408438.91407179559</v>
      </c>
      <c r="AB15" s="19">
        <v>397545.32544188265</v>
      </c>
      <c r="AC15" s="19">
        <v>408438.91407179559</v>
      </c>
    </row>
    <row r="16" spans="1:29" x14ac:dyDescent="0.45">
      <c r="A16" s="14"/>
      <c r="B16" s="14" t="s">
        <v>145</v>
      </c>
      <c r="C16" s="14" t="s">
        <v>134</v>
      </c>
      <c r="D16" s="14" t="s">
        <v>146</v>
      </c>
      <c r="E16" s="14" t="s">
        <v>147</v>
      </c>
      <c r="F16" s="14" t="s">
        <v>148</v>
      </c>
      <c r="G16" s="14" t="s">
        <v>149</v>
      </c>
      <c r="H16" s="14" t="s">
        <v>150</v>
      </c>
      <c r="I16" s="14" t="s">
        <v>151</v>
      </c>
      <c r="U16" s="19">
        <v>0</v>
      </c>
      <c r="V16" s="19">
        <v>30716.634629125427</v>
      </c>
      <c r="W16" s="19">
        <v>4651.0932474339097</v>
      </c>
      <c r="X16" s="19">
        <v>6.6041751895798555</v>
      </c>
      <c r="Y16" s="19">
        <v>4.8455355309545338E-11</v>
      </c>
      <c r="Z16" s="19">
        <v>21596.338907876681</v>
      </c>
      <c r="AA16" s="19">
        <v>39836.930350374168</v>
      </c>
      <c r="AB16" s="19">
        <v>21596.338907876681</v>
      </c>
      <c r="AC16" s="19">
        <v>39836.930350374168</v>
      </c>
    </row>
    <row r="17" spans="1:9" x14ac:dyDescent="0.45">
      <c r="A17" s="12" t="s">
        <v>152</v>
      </c>
      <c r="B17" s="12">
        <v>402992.11975683912</v>
      </c>
      <c r="C17" s="12">
        <v>2777.7112752421617</v>
      </c>
      <c r="D17" s="12">
        <v>145.08063647533206</v>
      </c>
      <c r="E17" s="12">
        <v>0</v>
      </c>
      <c r="F17" s="12">
        <v>397545.32544188265</v>
      </c>
      <c r="G17" s="12">
        <v>408438.91407179559</v>
      </c>
      <c r="H17" s="12">
        <v>397545.32544188265</v>
      </c>
      <c r="I17" s="12">
        <v>408438.91407179559</v>
      </c>
    </row>
    <row r="18" spans="1:9" ht="16.3" thickBot="1" x14ac:dyDescent="0.5">
      <c r="A18" s="13">
        <v>0</v>
      </c>
      <c r="B18" s="13">
        <v>30716.634629125401</v>
      </c>
      <c r="C18" s="13">
        <v>4651.0932474339097</v>
      </c>
      <c r="D18" s="13">
        <v>6.6041751895798555</v>
      </c>
      <c r="E18" s="13">
        <v>4.8455355309545338E-11</v>
      </c>
      <c r="F18" s="13">
        <v>21596.338907876681</v>
      </c>
      <c r="G18" s="13">
        <v>39836.930350374168</v>
      </c>
      <c r="H18" s="13">
        <v>21596.338907876681</v>
      </c>
      <c r="I18" s="13">
        <v>39836.930350374168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D2559"/>
  <sheetViews>
    <sheetView workbookViewId="0">
      <selection activeCell="C2" sqref="C2"/>
    </sheetView>
  </sheetViews>
  <sheetFormatPr defaultColWidth="8.85546875" defaultRowHeight="15.9" x14ac:dyDescent="0.45"/>
  <cols>
    <col min="1" max="1" width="9.640625" bestFit="1" customWidth="1"/>
    <col min="2" max="2" width="7.35546875" bestFit="1" customWidth="1"/>
    <col min="3" max="3" width="8.5" customWidth="1"/>
  </cols>
  <sheetData>
    <row r="1" spans="1:4" x14ac:dyDescent="0.45">
      <c r="A1" s="2" t="s">
        <v>154</v>
      </c>
      <c r="B1" s="1" t="s">
        <v>4</v>
      </c>
      <c r="C1" t="s">
        <v>4</v>
      </c>
      <c r="D1" t="s">
        <v>155</v>
      </c>
    </row>
    <row r="2" spans="1:4" x14ac:dyDescent="0.45">
      <c r="A2" s="9">
        <v>380000</v>
      </c>
      <c r="B2" t="s">
        <v>11</v>
      </c>
      <c r="C2">
        <f>IF(B2="Female", 0, 1)</f>
        <v>0</v>
      </c>
      <c r="D2">
        <f t="shared" ref="D2:D65" si="0">LN(A2)</f>
        <v>12.847926531702569</v>
      </c>
    </row>
    <row r="3" spans="1:4" x14ac:dyDescent="0.45">
      <c r="A3">
        <v>460000</v>
      </c>
      <c r="B3" t="s">
        <v>11</v>
      </c>
      <c r="C3">
        <f t="shared" ref="C3:C66" si="1">IF(B3="Female", 0, 1)</f>
        <v>0</v>
      </c>
      <c r="D3">
        <f t="shared" si="0"/>
        <v>13.038981768465277</v>
      </c>
    </row>
    <row r="4" spans="1:4" x14ac:dyDescent="0.45">
      <c r="A4">
        <v>350000</v>
      </c>
      <c r="B4" t="s">
        <v>11</v>
      </c>
      <c r="C4">
        <f t="shared" si="1"/>
        <v>0</v>
      </c>
      <c r="D4">
        <f t="shared" si="0"/>
        <v>12.765688433465597</v>
      </c>
    </row>
    <row r="5" spans="1:4" x14ac:dyDescent="0.45">
      <c r="A5">
        <v>396000</v>
      </c>
      <c r="B5" t="s">
        <v>11</v>
      </c>
      <c r="C5">
        <f t="shared" si="1"/>
        <v>0</v>
      </c>
      <c r="D5">
        <f t="shared" si="0"/>
        <v>12.889169490236618</v>
      </c>
    </row>
    <row r="6" spans="1:4" x14ac:dyDescent="0.45">
      <c r="A6">
        <v>450000</v>
      </c>
      <c r="B6" t="s">
        <v>11</v>
      </c>
      <c r="C6">
        <f t="shared" si="1"/>
        <v>0</v>
      </c>
      <c r="D6">
        <f t="shared" si="0"/>
        <v>13.017002861746503</v>
      </c>
    </row>
    <row r="7" spans="1:4" x14ac:dyDescent="0.45">
      <c r="A7">
        <v>410000</v>
      </c>
      <c r="B7" t="s">
        <v>11</v>
      </c>
      <c r="C7">
        <f t="shared" si="1"/>
        <v>0</v>
      </c>
      <c r="D7">
        <f t="shared" si="0"/>
        <v>12.923912438680491</v>
      </c>
    </row>
    <row r="8" spans="1:4" x14ac:dyDescent="0.45">
      <c r="A8">
        <v>250000</v>
      </c>
      <c r="B8" t="s">
        <v>11</v>
      </c>
      <c r="C8">
        <f t="shared" si="1"/>
        <v>0</v>
      </c>
      <c r="D8">
        <f t="shared" si="0"/>
        <v>12.429216196844383</v>
      </c>
    </row>
    <row r="9" spans="1:4" x14ac:dyDescent="0.45">
      <c r="A9">
        <v>400000</v>
      </c>
      <c r="B9" t="s">
        <v>11</v>
      </c>
      <c r="C9">
        <f t="shared" si="1"/>
        <v>0</v>
      </c>
      <c r="D9">
        <f t="shared" si="0"/>
        <v>12.899219826090119</v>
      </c>
    </row>
    <row r="10" spans="1:4" x14ac:dyDescent="0.45">
      <c r="A10">
        <v>350000</v>
      </c>
      <c r="B10" t="s">
        <v>11</v>
      </c>
      <c r="C10">
        <f t="shared" si="1"/>
        <v>0</v>
      </c>
      <c r="D10">
        <f t="shared" si="0"/>
        <v>12.765688433465597</v>
      </c>
    </row>
    <row r="11" spans="1:4" x14ac:dyDescent="0.45">
      <c r="A11">
        <v>400000</v>
      </c>
      <c r="B11" t="s">
        <v>11</v>
      </c>
      <c r="C11">
        <f t="shared" si="1"/>
        <v>0</v>
      </c>
      <c r="D11">
        <f t="shared" si="0"/>
        <v>12.899219826090119</v>
      </c>
    </row>
    <row r="12" spans="1:4" x14ac:dyDescent="0.45">
      <c r="A12">
        <v>480000</v>
      </c>
      <c r="B12" t="s">
        <v>11</v>
      </c>
      <c r="C12">
        <f t="shared" si="1"/>
        <v>0</v>
      </c>
      <c r="D12">
        <f t="shared" si="0"/>
        <v>13.081541382884074</v>
      </c>
    </row>
    <row r="13" spans="1:4" x14ac:dyDescent="0.45">
      <c r="A13">
        <v>437000</v>
      </c>
      <c r="B13" t="s">
        <v>11</v>
      </c>
      <c r="C13">
        <f t="shared" si="1"/>
        <v>0</v>
      </c>
      <c r="D13">
        <f t="shared" si="0"/>
        <v>12.987688474077727</v>
      </c>
    </row>
    <row r="14" spans="1:4" x14ac:dyDescent="0.45">
      <c r="A14">
        <v>200000</v>
      </c>
      <c r="B14" t="s">
        <v>11</v>
      </c>
      <c r="C14">
        <f t="shared" si="1"/>
        <v>0</v>
      </c>
      <c r="D14">
        <f t="shared" si="0"/>
        <v>12.206072645530174</v>
      </c>
    </row>
    <row r="15" spans="1:4" x14ac:dyDescent="0.45">
      <c r="A15">
        <v>100000</v>
      </c>
      <c r="B15" t="s">
        <v>11</v>
      </c>
      <c r="C15">
        <f t="shared" si="1"/>
        <v>0</v>
      </c>
      <c r="D15">
        <f t="shared" si="0"/>
        <v>11.512925464970229</v>
      </c>
    </row>
    <row r="16" spans="1:4" x14ac:dyDescent="0.45">
      <c r="A16">
        <v>412800</v>
      </c>
      <c r="B16" t="s">
        <v>11</v>
      </c>
      <c r="C16">
        <f t="shared" si="1"/>
        <v>0</v>
      </c>
      <c r="D16">
        <f t="shared" si="0"/>
        <v>12.93071849314949</v>
      </c>
    </row>
    <row r="17" spans="1:4" x14ac:dyDescent="0.45">
      <c r="A17">
        <v>510000</v>
      </c>
      <c r="B17" t="s">
        <v>11</v>
      </c>
      <c r="C17">
        <f t="shared" si="1"/>
        <v>0</v>
      </c>
      <c r="D17">
        <f t="shared" si="0"/>
        <v>13.142166004700508</v>
      </c>
    </row>
    <row r="18" spans="1:4" x14ac:dyDescent="0.45">
      <c r="A18">
        <v>418000</v>
      </c>
      <c r="B18" t="s">
        <v>11</v>
      </c>
      <c r="C18">
        <f t="shared" si="1"/>
        <v>0</v>
      </c>
      <c r="D18">
        <f t="shared" si="0"/>
        <v>12.943236711506893</v>
      </c>
    </row>
    <row r="19" spans="1:4" x14ac:dyDescent="0.45">
      <c r="A19">
        <v>460000</v>
      </c>
      <c r="B19" t="s">
        <v>11</v>
      </c>
      <c r="C19">
        <f t="shared" si="1"/>
        <v>0</v>
      </c>
      <c r="D19">
        <f t="shared" si="0"/>
        <v>13.038981768465277</v>
      </c>
    </row>
    <row r="20" spans="1:4" x14ac:dyDescent="0.45">
      <c r="A20">
        <v>500000</v>
      </c>
      <c r="B20" t="s">
        <v>11</v>
      </c>
      <c r="C20">
        <f t="shared" si="1"/>
        <v>0</v>
      </c>
      <c r="D20">
        <f t="shared" si="0"/>
        <v>13.122363377404328</v>
      </c>
    </row>
    <row r="21" spans="1:4" x14ac:dyDescent="0.45">
      <c r="A21">
        <v>390000</v>
      </c>
      <c r="B21" t="s">
        <v>11</v>
      </c>
      <c r="C21">
        <f t="shared" si="1"/>
        <v>0</v>
      </c>
      <c r="D21">
        <f t="shared" si="0"/>
        <v>12.873902018105829</v>
      </c>
    </row>
    <row r="22" spans="1:4" x14ac:dyDescent="0.45">
      <c r="A22">
        <v>470000</v>
      </c>
      <c r="B22" t="s">
        <v>11</v>
      </c>
      <c r="C22">
        <f t="shared" si="1"/>
        <v>0</v>
      </c>
      <c r="D22">
        <f t="shared" si="0"/>
        <v>13.060487973686241</v>
      </c>
    </row>
    <row r="23" spans="1:4" x14ac:dyDescent="0.45">
      <c r="A23">
        <v>440000</v>
      </c>
      <c r="B23" t="s">
        <v>11</v>
      </c>
      <c r="C23">
        <f t="shared" si="1"/>
        <v>0</v>
      </c>
      <c r="D23">
        <f t="shared" si="0"/>
        <v>12.994530005894443</v>
      </c>
    </row>
    <row r="24" spans="1:4" x14ac:dyDescent="0.45">
      <c r="A24">
        <v>500000</v>
      </c>
      <c r="B24" t="s">
        <v>11</v>
      </c>
      <c r="C24">
        <f t="shared" si="1"/>
        <v>0</v>
      </c>
      <c r="D24">
        <f t="shared" si="0"/>
        <v>13.122363377404328</v>
      </c>
    </row>
    <row r="25" spans="1:4" x14ac:dyDescent="0.45">
      <c r="A25">
        <v>445000</v>
      </c>
      <c r="B25" t="s">
        <v>11</v>
      </c>
      <c r="C25">
        <f t="shared" si="1"/>
        <v>0</v>
      </c>
      <c r="D25">
        <f t="shared" si="0"/>
        <v>13.005829561148378</v>
      </c>
    </row>
    <row r="26" spans="1:4" x14ac:dyDescent="0.45">
      <c r="A26">
        <v>500000</v>
      </c>
      <c r="B26" t="s">
        <v>11</v>
      </c>
      <c r="C26">
        <f t="shared" si="1"/>
        <v>0</v>
      </c>
      <c r="D26">
        <f t="shared" si="0"/>
        <v>13.122363377404328</v>
      </c>
    </row>
    <row r="27" spans="1:4" x14ac:dyDescent="0.45">
      <c r="A27">
        <v>378000</v>
      </c>
      <c r="B27" t="s">
        <v>11</v>
      </c>
      <c r="C27">
        <f t="shared" si="1"/>
        <v>0</v>
      </c>
      <c r="D27">
        <f t="shared" si="0"/>
        <v>12.842649474601725</v>
      </c>
    </row>
    <row r="28" spans="1:4" x14ac:dyDescent="0.45">
      <c r="A28">
        <v>430000</v>
      </c>
      <c r="B28" t="s">
        <v>11</v>
      </c>
      <c r="C28">
        <f t="shared" si="1"/>
        <v>0</v>
      </c>
      <c r="D28">
        <f t="shared" si="0"/>
        <v>12.971540487669746</v>
      </c>
    </row>
    <row r="29" spans="1:4" x14ac:dyDescent="0.45">
      <c r="A29">
        <v>654000</v>
      </c>
      <c r="B29" t="s">
        <v>11</v>
      </c>
      <c r="C29">
        <f t="shared" si="1"/>
        <v>0</v>
      </c>
      <c r="D29">
        <f t="shared" si="0"/>
        <v>13.390862630439337</v>
      </c>
    </row>
    <row r="30" spans="1:4" x14ac:dyDescent="0.45">
      <c r="A30">
        <v>464800</v>
      </c>
      <c r="B30" t="s">
        <v>11</v>
      </c>
      <c r="C30">
        <f t="shared" si="1"/>
        <v>0</v>
      </c>
      <c r="D30">
        <f t="shared" si="0"/>
        <v>13.049362484519838</v>
      </c>
    </row>
    <row r="31" spans="1:4" x14ac:dyDescent="0.45">
      <c r="A31">
        <v>445000</v>
      </c>
      <c r="B31" t="s">
        <v>11</v>
      </c>
      <c r="C31">
        <f t="shared" si="1"/>
        <v>0</v>
      </c>
      <c r="D31">
        <f t="shared" si="0"/>
        <v>13.005829561148378</v>
      </c>
    </row>
    <row r="32" spans="1:4" x14ac:dyDescent="0.45">
      <c r="A32">
        <v>445000</v>
      </c>
      <c r="B32" t="s">
        <v>11</v>
      </c>
      <c r="C32">
        <f t="shared" si="1"/>
        <v>0</v>
      </c>
      <c r="D32">
        <f t="shared" si="0"/>
        <v>13.005829561148378</v>
      </c>
    </row>
    <row r="33" spans="1:4" x14ac:dyDescent="0.45">
      <c r="A33">
        <v>455000</v>
      </c>
      <c r="B33" t="s">
        <v>11</v>
      </c>
      <c r="C33">
        <f t="shared" si="1"/>
        <v>0</v>
      </c>
      <c r="D33">
        <f t="shared" si="0"/>
        <v>13.028052697933088</v>
      </c>
    </row>
    <row r="34" spans="1:4" x14ac:dyDescent="0.45">
      <c r="A34">
        <v>400000</v>
      </c>
      <c r="B34" t="s">
        <v>11</v>
      </c>
      <c r="C34">
        <f t="shared" si="1"/>
        <v>0</v>
      </c>
      <c r="D34">
        <f t="shared" si="0"/>
        <v>12.899219826090119</v>
      </c>
    </row>
    <row r="35" spans="1:4" x14ac:dyDescent="0.45">
      <c r="A35">
        <v>420000</v>
      </c>
      <c r="B35" t="s">
        <v>11</v>
      </c>
      <c r="C35">
        <f t="shared" si="1"/>
        <v>0</v>
      </c>
      <c r="D35">
        <f t="shared" si="0"/>
        <v>12.948009990259552</v>
      </c>
    </row>
    <row r="36" spans="1:4" x14ac:dyDescent="0.45">
      <c r="A36">
        <v>111000</v>
      </c>
      <c r="B36" t="s">
        <v>11</v>
      </c>
      <c r="C36">
        <f t="shared" si="1"/>
        <v>0</v>
      </c>
      <c r="D36">
        <f t="shared" si="0"/>
        <v>11.617285480294472</v>
      </c>
    </row>
    <row r="37" spans="1:4" x14ac:dyDescent="0.45">
      <c r="A37">
        <v>375000</v>
      </c>
      <c r="B37" t="s">
        <v>11</v>
      </c>
      <c r="C37">
        <f t="shared" si="1"/>
        <v>0</v>
      </c>
      <c r="D37">
        <f t="shared" si="0"/>
        <v>12.834681304952548</v>
      </c>
    </row>
    <row r="38" spans="1:4" x14ac:dyDescent="0.45">
      <c r="A38">
        <v>440000</v>
      </c>
      <c r="B38" t="s">
        <v>11</v>
      </c>
      <c r="C38">
        <f t="shared" si="1"/>
        <v>0</v>
      </c>
      <c r="D38">
        <f t="shared" si="0"/>
        <v>12.994530005894443</v>
      </c>
    </row>
    <row r="39" spans="1:4" x14ac:dyDescent="0.45">
      <c r="A39">
        <v>400000</v>
      </c>
      <c r="B39" t="s">
        <v>11</v>
      </c>
      <c r="C39">
        <f t="shared" si="1"/>
        <v>0</v>
      </c>
      <c r="D39">
        <f t="shared" si="0"/>
        <v>12.899219826090119</v>
      </c>
    </row>
    <row r="40" spans="1:4" x14ac:dyDescent="0.45">
      <c r="A40">
        <v>440000</v>
      </c>
      <c r="B40" t="s">
        <v>11</v>
      </c>
      <c r="C40">
        <f t="shared" si="1"/>
        <v>0</v>
      </c>
      <c r="D40">
        <f t="shared" si="0"/>
        <v>12.994530005894443</v>
      </c>
    </row>
    <row r="41" spans="1:4" x14ac:dyDescent="0.45">
      <c r="A41">
        <v>450000</v>
      </c>
      <c r="B41" t="s">
        <v>11</v>
      </c>
      <c r="C41">
        <f t="shared" si="1"/>
        <v>0</v>
      </c>
      <c r="D41">
        <f t="shared" si="0"/>
        <v>13.017002861746503</v>
      </c>
    </row>
    <row r="42" spans="1:4" x14ac:dyDescent="0.45">
      <c r="A42">
        <v>360000</v>
      </c>
      <c r="B42" t="s">
        <v>11</v>
      </c>
      <c r="C42">
        <f t="shared" si="1"/>
        <v>0</v>
      </c>
      <c r="D42">
        <f t="shared" si="0"/>
        <v>12.793859310432293</v>
      </c>
    </row>
    <row r="43" spans="1:4" x14ac:dyDescent="0.45">
      <c r="A43">
        <v>445000</v>
      </c>
      <c r="B43" t="s">
        <v>11</v>
      </c>
      <c r="C43">
        <f t="shared" si="1"/>
        <v>0</v>
      </c>
      <c r="D43">
        <f t="shared" si="0"/>
        <v>13.005829561148378</v>
      </c>
    </row>
    <row r="44" spans="1:4" x14ac:dyDescent="0.45">
      <c r="A44">
        <v>400000</v>
      </c>
      <c r="B44" t="s">
        <v>11</v>
      </c>
      <c r="C44">
        <f t="shared" si="1"/>
        <v>0</v>
      </c>
      <c r="D44">
        <f t="shared" si="0"/>
        <v>12.899219826090119</v>
      </c>
    </row>
    <row r="45" spans="1:4" x14ac:dyDescent="0.45">
      <c r="A45">
        <v>410000</v>
      </c>
      <c r="B45" t="s">
        <v>11</v>
      </c>
      <c r="C45">
        <f t="shared" si="1"/>
        <v>0</v>
      </c>
      <c r="D45">
        <f t="shared" si="0"/>
        <v>12.923912438680491</v>
      </c>
    </row>
    <row r="46" spans="1:4" x14ac:dyDescent="0.45">
      <c r="A46">
        <v>500000</v>
      </c>
      <c r="B46" t="s">
        <v>11</v>
      </c>
      <c r="C46">
        <f t="shared" si="1"/>
        <v>0</v>
      </c>
      <c r="D46">
        <f t="shared" si="0"/>
        <v>13.122363377404328</v>
      </c>
    </row>
    <row r="47" spans="1:4" x14ac:dyDescent="0.45">
      <c r="A47">
        <v>672000</v>
      </c>
      <c r="B47" t="s">
        <v>11</v>
      </c>
      <c r="C47">
        <f t="shared" si="1"/>
        <v>0</v>
      </c>
      <c r="D47">
        <f t="shared" si="0"/>
        <v>13.418013619505286</v>
      </c>
    </row>
    <row r="48" spans="1:4" x14ac:dyDescent="0.45">
      <c r="A48">
        <v>420000</v>
      </c>
      <c r="B48" t="s">
        <v>11</v>
      </c>
      <c r="C48">
        <f t="shared" si="1"/>
        <v>0</v>
      </c>
      <c r="D48">
        <f t="shared" si="0"/>
        <v>12.948009990259552</v>
      </c>
    </row>
    <row r="49" spans="1:4" x14ac:dyDescent="0.45">
      <c r="A49">
        <v>450000</v>
      </c>
      <c r="B49" t="s">
        <v>11</v>
      </c>
      <c r="C49">
        <f t="shared" si="1"/>
        <v>0</v>
      </c>
      <c r="D49">
        <f t="shared" si="0"/>
        <v>13.017002861746503</v>
      </c>
    </row>
    <row r="50" spans="1:4" x14ac:dyDescent="0.45">
      <c r="A50">
        <v>410000</v>
      </c>
      <c r="B50" t="s">
        <v>11</v>
      </c>
      <c r="C50">
        <f t="shared" si="1"/>
        <v>0</v>
      </c>
      <c r="D50">
        <f t="shared" si="0"/>
        <v>12.923912438680491</v>
      </c>
    </row>
    <row r="51" spans="1:4" x14ac:dyDescent="0.45">
      <c r="A51">
        <v>540000</v>
      </c>
      <c r="B51" t="s">
        <v>11</v>
      </c>
      <c r="C51">
        <f t="shared" si="1"/>
        <v>0</v>
      </c>
      <c r="D51">
        <f t="shared" si="0"/>
        <v>13.199324418540456</v>
      </c>
    </row>
    <row r="52" spans="1:4" x14ac:dyDescent="0.45">
      <c r="A52">
        <v>500000</v>
      </c>
      <c r="B52" t="s">
        <v>11</v>
      </c>
      <c r="C52">
        <f t="shared" si="1"/>
        <v>0</v>
      </c>
      <c r="D52">
        <f t="shared" si="0"/>
        <v>13.122363377404328</v>
      </c>
    </row>
    <row r="53" spans="1:4" x14ac:dyDescent="0.45">
      <c r="A53">
        <v>480000</v>
      </c>
      <c r="B53" t="s">
        <v>11</v>
      </c>
      <c r="C53">
        <f t="shared" si="1"/>
        <v>0</v>
      </c>
      <c r="D53">
        <f t="shared" si="0"/>
        <v>13.081541382884074</v>
      </c>
    </row>
    <row r="54" spans="1:4" x14ac:dyDescent="0.45">
      <c r="A54">
        <v>520000</v>
      </c>
      <c r="B54" t="s">
        <v>11</v>
      </c>
      <c r="C54">
        <f t="shared" si="1"/>
        <v>0</v>
      </c>
      <c r="D54">
        <f t="shared" si="0"/>
        <v>13.161584090557611</v>
      </c>
    </row>
    <row r="55" spans="1:4" x14ac:dyDescent="0.45">
      <c r="A55">
        <v>469000</v>
      </c>
      <c r="B55" t="s">
        <v>11</v>
      </c>
      <c r="C55">
        <f t="shared" si="1"/>
        <v>0</v>
      </c>
      <c r="D55">
        <f t="shared" si="0"/>
        <v>13.058358047428417</v>
      </c>
    </row>
    <row r="56" spans="1:4" x14ac:dyDescent="0.45">
      <c r="A56">
        <v>400000</v>
      </c>
      <c r="B56" t="s">
        <v>11</v>
      </c>
      <c r="C56">
        <f t="shared" si="1"/>
        <v>0</v>
      </c>
      <c r="D56">
        <f t="shared" si="0"/>
        <v>12.899219826090119</v>
      </c>
    </row>
    <row r="57" spans="1:4" x14ac:dyDescent="0.45">
      <c r="A57">
        <v>300000</v>
      </c>
      <c r="B57" t="s">
        <v>11</v>
      </c>
      <c r="C57">
        <f t="shared" si="1"/>
        <v>0</v>
      </c>
      <c r="D57">
        <f t="shared" si="0"/>
        <v>12.611537753638338</v>
      </c>
    </row>
    <row r="58" spans="1:4" x14ac:dyDescent="0.45">
      <c r="A58">
        <v>445000</v>
      </c>
      <c r="B58" t="s">
        <v>11</v>
      </c>
      <c r="C58">
        <f t="shared" si="1"/>
        <v>0</v>
      </c>
      <c r="D58">
        <f t="shared" si="0"/>
        <v>13.005829561148378</v>
      </c>
    </row>
    <row r="59" spans="1:4" x14ac:dyDescent="0.45">
      <c r="A59">
        <v>450000</v>
      </c>
      <c r="B59" t="s">
        <v>11</v>
      </c>
      <c r="C59">
        <f t="shared" si="1"/>
        <v>0</v>
      </c>
      <c r="D59">
        <f t="shared" si="0"/>
        <v>13.017002861746503</v>
      </c>
    </row>
    <row r="60" spans="1:4" x14ac:dyDescent="0.45">
      <c r="A60">
        <v>440000</v>
      </c>
      <c r="B60" t="s">
        <v>11</v>
      </c>
      <c r="C60">
        <f t="shared" si="1"/>
        <v>0</v>
      </c>
      <c r="D60">
        <f t="shared" si="0"/>
        <v>12.994530005894443</v>
      </c>
    </row>
    <row r="61" spans="1:4" x14ac:dyDescent="0.45">
      <c r="A61">
        <v>445000</v>
      </c>
      <c r="B61" t="s">
        <v>11</v>
      </c>
      <c r="C61">
        <f t="shared" si="1"/>
        <v>0</v>
      </c>
      <c r="D61">
        <f t="shared" si="0"/>
        <v>13.005829561148378</v>
      </c>
    </row>
    <row r="62" spans="1:4" x14ac:dyDescent="0.45">
      <c r="A62">
        <v>450000</v>
      </c>
      <c r="B62" t="s">
        <v>11</v>
      </c>
      <c r="C62">
        <f t="shared" si="1"/>
        <v>0</v>
      </c>
      <c r="D62">
        <f t="shared" si="0"/>
        <v>13.017002861746503</v>
      </c>
    </row>
    <row r="63" spans="1:4" x14ac:dyDescent="0.45">
      <c r="A63">
        <v>319201</v>
      </c>
      <c r="B63" t="s">
        <v>11</v>
      </c>
      <c r="C63">
        <f t="shared" si="1"/>
        <v>0</v>
      </c>
      <c r="D63">
        <f t="shared" si="0"/>
        <v>12.673576277384964</v>
      </c>
    </row>
    <row r="64" spans="1:4" x14ac:dyDescent="0.45">
      <c r="A64">
        <v>475000</v>
      </c>
      <c r="B64" t="s">
        <v>11</v>
      </c>
      <c r="C64">
        <f t="shared" si="1"/>
        <v>0</v>
      </c>
      <c r="D64">
        <f t="shared" si="0"/>
        <v>13.071070083016778</v>
      </c>
    </row>
    <row r="65" spans="1:4" x14ac:dyDescent="0.45">
      <c r="A65">
        <v>470000</v>
      </c>
      <c r="B65" t="s">
        <v>11</v>
      </c>
      <c r="C65">
        <f t="shared" si="1"/>
        <v>0</v>
      </c>
      <c r="D65">
        <f t="shared" si="0"/>
        <v>13.060487973686241</v>
      </c>
    </row>
    <row r="66" spans="1:4" x14ac:dyDescent="0.45">
      <c r="A66">
        <v>455000</v>
      </c>
      <c r="B66" t="s">
        <v>11</v>
      </c>
      <c r="C66">
        <f t="shared" si="1"/>
        <v>0</v>
      </c>
      <c r="D66">
        <f t="shared" ref="D66:D129" si="2">LN(A66)</f>
        <v>13.028052697933088</v>
      </c>
    </row>
    <row r="67" spans="1:4" x14ac:dyDescent="0.45">
      <c r="A67">
        <v>395000</v>
      </c>
      <c r="B67" t="s">
        <v>11</v>
      </c>
      <c r="C67">
        <f t="shared" ref="C67:C130" si="3">IF(B67="Female", 0, 1)</f>
        <v>0</v>
      </c>
      <c r="D67">
        <f t="shared" si="2"/>
        <v>12.886641043883259</v>
      </c>
    </row>
    <row r="68" spans="1:4" x14ac:dyDescent="0.45">
      <c r="A68">
        <v>350000</v>
      </c>
      <c r="B68" t="s">
        <v>11</v>
      </c>
      <c r="C68">
        <f t="shared" si="3"/>
        <v>0</v>
      </c>
      <c r="D68">
        <f t="shared" si="2"/>
        <v>12.765688433465597</v>
      </c>
    </row>
    <row r="69" spans="1:4" x14ac:dyDescent="0.45">
      <c r="A69">
        <v>450000</v>
      </c>
      <c r="B69" t="s">
        <v>11</v>
      </c>
      <c r="C69">
        <f t="shared" si="3"/>
        <v>0</v>
      </c>
      <c r="D69">
        <f t="shared" si="2"/>
        <v>13.017002861746503</v>
      </c>
    </row>
    <row r="70" spans="1:4" x14ac:dyDescent="0.45">
      <c r="A70">
        <v>450000</v>
      </c>
      <c r="B70" t="s">
        <v>11</v>
      </c>
      <c r="C70">
        <f t="shared" si="3"/>
        <v>0</v>
      </c>
      <c r="D70">
        <f t="shared" si="2"/>
        <v>13.017002861746503</v>
      </c>
    </row>
    <row r="71" spans="1:4" x14ac:dyDescent="0.45">
      <c r="A71">
        <v>450000</v>
      </c>
      <c r="B71" t="s">
        <v>11</v>
      </c>
      <c r="C71">
        <f t="shared" si="3"/>
        <v>0</v>
      </c>
      <c r="D71">
        <f t="shared" si="2"/>
        <v>13.017002861746503</v>
      </c>
    </row>
    <row r="72" spans="1:4" x14ac:dyDescent="0.45">
      <c r="A72">
        <v>417000</v>
      </c>
      <c r="B72" t="s">
        <v>11</v>
      </c>
      <c r="C72">
        <f t="shared" si="3"/>
        <v>0</v>
      </c>
      <c r="D72">
        <f t="shared" si="2"/>
        <v>12.940841500780939</v>
      </c>
    </row>
    <row r="73" spans="1:4" x14ac:dyDescent="0.45">
      <c r="A73">
        <v>450000</v>
      </c>
      <c r="B73" t="s">
        <v>11</v>
      </c>
      <c r="C73">
        <f t="shared" si="3"/>
        <v>0</v>
      </c>
      <c r="D73">
        <f t="shared" si="2"/>
        <v>13.017002861746503</v>
      </c>
    </row>
    <row r="74" spans="1:4" x14ac:dyDescent="0.45">
      <c r="A74">
        <v>370000</v>
      </c>
      <c r="B74" t="s">
        <v>11</v>
      </c>
      <c r="C74">
        <f t="shared" si="3"/>
        <v>0</v>
      </c>
      <c r="D74">
        <f t="shared" si="2"/>
        <v>12.821258284620408</v>
      </c>
    </row>
    <row r="75" spans="1:4" x14ac:dyDescent="0.45">
      <c r="A75">
        <v>530000</v>
      </c>
      <c r="B75" t="s">
        <v>11</v>
      </c>
      <c r="C75">
        <f t="shared" si="3"/>
        <v>0</v>
      </c>
      <c r="D75">
        <f t="shared" si="2"/>
        <v>13.180632285528304</v>
      </c>
    </row>
    <row r="76" spans="1:4" x14ac:dyDescent="0.45">
      <c r="A76">
        <v>370000</v>
      </c>
      <c r="B76" t="s">
        <v>11</v>
      </c>
      <c r="C76">
        <f t="shared" si="3"/>
        <v>0</v>
      </c>
      <c r="D76">
        <f t="shared" si="2"/>
        <v>12.821258284620408</v>
      </c>
    </row>
    <row r="77" spans="1:4" x14ac:dyDescent="0.45">
      <c r="A77">
        <v>300000</v>
      </c>
      <c r="B77" t="s">
        <v>11</v>
      </c>
      <c r="C77">
        <f t="shared" si="3"/>
        <v>0</v>
      </c>
      <c r="D77">
        <f t="shared" si="2"/>
        <v>12.611537753638338</v>
      </c>
    </row>
    <row r="78" spans="1:4" x14ac:dyDescent="0.45">
      <c r="A78">
        <v>370000</v>
      </c>
      <c r="B78" t="s">
        <v>11</v>
      </c>
      <c r="C78">
        <f t="shared" si="3"/>
        <v>0</v>
      </c>
      <c r="D78">
        <f t="shared" si="2"/>
        <v>12.821258284620408</v>
      </c>
    </row>
    <row r="79" spans="1:4" x14ac:dyDescent="0.45">
      <c r="A79">
        <v>400000</v>
      </c>
      <c r="B79" t="s">
        <v>11</v>
      </c>
      <c r="C79">
        <f t="shared" si="3"/>
        <v>0</v>
      </c>
      <c r="D79">
        <f t="shared" si="2"/>
        <v>12.899219826090119</v>
      </c>
    </row>
    <row r="80" spans="1:4" x14ac:dyDescent="0.45">
      <c r="A80">
        <v>411000</v>
      </c>
      <c r="B80" t="s">
        <v>11</v>
      </c>
      <c r="C80">
        <f t="shared" si="3"/>
        <v>0</v>
      </c>
      <c r="D80">
        <f t="shared" si="2"/>
        <v>12.926348493478372</v>
      </c>
    </row>
    <row r="81" spans="1:4" x14ac:dyDescent="0.45">
      <c r="A81">
        <v>346500</v>
      </c>
      <c r="B81" t="s">
        <v>11</v>
      </c>
      <c r="C81">
        <f t="shared" si="3"/>
        <v>0</v>
      </c>
      <c r="D81">
        <f t="shared" si="2"/>
        <v>12.755638097612096</v>
      </c>
    </row>
    <row r="82" spans="1:4" x14ac:dyDescent="0.45">
      <c r="A82">
        <v>420000</v>
      </c>
      <c r="B82" t="s">
        <v>11</v>
      </c>
      <c r="C82">
        <f t="shared" si="3"/>
        <v>0</v>
      </c>
      <c r="D82">
        <f t="shared" si="2"/>
        <v>12.948009990259552</v>
      </c>
    </row>
    <row r="83" spans="1:4" x14ac:dyDescent="0.45">
      <c r="A83">
        <v>360000</v>
      </c>
      <c r="B83" t="s">
        <v>11</v>
      </c>
      <c r="C83">
        <f t="shared" si="3"/>
        <v>0</v>
      </c>
      <c r="D83">
        <f t="shared" si="2"/>
        <v>12.793859310432293</v>
      </c>
    </row>
    <row r="84" spans="1:4" x14ac:dyDescent="0.45">
      <c r="A84">
        <v>460000</v>
      </c>
      <c r="B84" t="s">
        <v>11</v>
      </c>
      <c r="C84">
        <f t="shared" si="3"/>
        <v>0</v>
      </c>
      <c r="D84">
        <f t="shared" si="2"/>
        <v>13.038981768465277</v>
      </c>
    </row>
    <row r="85" spans="1:4" x14ac:dyDescent="0.45">
      <c r="A85">
        <v>360000</v>
      </c>
      <c r="B85" t="s">
        <v>11</v>
      </c>
      <c r="C85">
        <f t="shared" si="3"/>
        <v>0</v>
      </c>
      <c r="D85">
        <f t="shared" si="2"/>
        <v>12.793859310432293</v>
      </c>
    </row>
    <row r="86" spans="1:4" x14ac:dyDescent="0.45">
      <c r="A86">
        <v>402000</v>
      </c>
      <c r="B86" t="s">
        <v>11</v>
      </c>
      <c r="C86">
        <f t="shared" si="3"/>
        <v>0</v>
      </c>
      <c r="D86">
        <f t="shared" si="2"/>
        <v>12.904207367601158</v>
      </c>
    </row>
    <row r="87" spans="1:4" x14ac:dyDescent="0.45">
      <c r="A87">
        <v>400000</v>
      </c>
      <c r="B87" t="s">
        <v>11</v>
      </c>
      <c r="C87">
        <f t="shared" si="3"/>
        <v>0</v>
      </c>
      <c r="D87">
        <f t="shared" si="2"/>
        <v>12.899219826090119</v>
      </c>
    </row>
    <row r="88" spans="1:4" x14ac:dyDescent="0.45">
      <c r="A88">
        <v>475000</v>
      </c>
      <c r="B88" t="s">
        <v>11</v>
      </c>
      <c r="C88">
        <f t="shared" si="3"/>
        <v>0</v>
      </c>
      <c r="D88">
        <f t="shared" si="2"/>
        <v>13.071070083016778</v>
      </c>
    </row>
    <row r="89" spans="1:4" x14ac:dyDescent="0.45">
      <c r="A89">
        <v>372000</v>
      </c>
      <c r="B89" t="s">
        <v>11</v>
      </c>
      <c r="C89">
        <f t="shared" si="3"/>
        <v>0</v>
      </c>
      <c r="D89">
        <f t="shared" si="2"/>
        <v>12.826649133255284</v>
      </c>
    </row>
    <row r="90" spans="1:4" x14ac:dyDescent="0.45">
      <c r="A90">
        <v>389000</v>
      </c>
      <c r="B90" t="s">
        <v>11</v>
      </c>
      <c r="C90">
        <f t="shared" si="3"/>
        <v>0</v>
      </c>
      <c r="D90">
        <f t="shared" si="2"/>
        <v>12.871334622600584</v>
      </c>
    </row>
    <row r="91" spans="1:4" x14ac:dyDescent="0.45">
      <c r="A91">
        <v>400000</v>
      </c>
      <c r="B91" t="s">
        <v>11</v>
      </c>
      <c r="C91">
        <f t="shared" si="3"/>
        <v>0</v>
      </c>
      <c r="D91">
        <f t="shared" si="2"/>
        <v>12.899219826090119</v>
      </c>
    </row>
    <row r="92" spans="1:4" x14ac:dyDescent="0.45">
      <c r="A92">
        <v>360000</v>
      </c>
      <c r="B92" t="s">
        <v>11</v>
      </c>
      <c r="C92">
        <f t="shared" si="3"/>
        <v>0</v>
      </c>
      <c r="D92">
        <f t="shared" si="2"/>
        <v>12.793859310432293</v>
      </c>
    </row>
    <row r="93" spans="1:4" x14ac:dyDescent="0.45">
      <c r="A93">
        <v>390000</v>
      </c>
      <c r="B93" t="s">
        <v>11</v>
      </c>
      <c r="C93">
        <f t="shared" si="3"/>
        <v>0</v>
      </c>
      <c r="D93">
        <f t="shared" si="2"/>
        <v>12.873902018105829</v>
      </c>
    </row>
    <row r="94" spans="1:4" x14ac:dyDescent="0.45">
      <c r="A94">
        <v>420000</v>
      </c>
      <c r="B94" t="s">
        <v>11</v>
      </c>
      <c r="C94">
        <f t="shared" si="3"/>
        <v>0</v>
      </c>
      <c r="D94">
        <f t="shared" si="2"/>
        <v>12.948009990259552</v>
      </c>
    </row>
    <row r="95" spans="1:4" x14ac:dyDescent="0.45">
      <c r="A95">
        <v>450000</v>
      </c>
      <c r="B95" t="s">
        <v>11</v>
      </c>
      <c r="C95">
        <f t="shared" si="3"/>
        <v>0</v>
      </c>
      <c r="D95">
        <f t="shared" si="2"/>
        <v>13.017002861746503</v>
      </c>
    </row>
    <row r="96" spans="1:4" x14ac:dyDescent="0.45">
      <c r="A96">
        <v>200000</v>
      </c>
      <c r="B96" t="s">
        <v>11</v>
      </c>
      <c r="C96">
        <f t="shared" si="3"/>
        <v>0</v>
      </c>
      <c r="D96">
        <f t="shared" si="2"/>
        <v>12.206072645530174</v>
      </c>
    </row>
    <row r="97" spans="1:4" x14ac:dyDescent="0.45">
      <c r="A97">
        <v>490000</v>
      </c>
      <c r="B97" t="s">
        <v>11</v>
      </c>
      <c r="C97">
        <f t="shared" si="3"/>
        <v>0</v>
      </c>
      <c r="D97">
        <f t="shared" si="2"/>
        <v>13.102160670086809</v>
      </c>
    </row>
    <row r="98" spans="1:4" x14ac:dyDescent="0.45">
      <c r="A98">
        <v>400000</v>
      </c>
      <c r="B98" t="s">
        <v>11</v>
      </c>
      <c r="C98">
        <f t="shared" si="3"/>
        <v>0</v>
      </c>
      <c r="D98">
        <f t="shared" si="2"/>
        <v>12.899219826090119</v>
      </c>
    </row>
    <row r="99" spans="1:4" x14ac:dyDescent="0.45">
      <c r="A99">
        <v>600000</v>
      </c>
      <c r="B99" t="s">
        <v>11</v>
      </c>
      <c r="C99">
        <f t="shared" si="3"/>
        <v>0</v>
      </c>
      <c r="D99">
        <f t="shared" si="2"/>
        <v>13.304684934198283</v>
      </c>
    </row>
    <row r="100" spans="1:4" x14ac:dyDescent="0.45">
      <c r="A100">
        <v>420000</v>
      </c>
      <c r="B100" t="s">
        <v>11</v>
      </c>
      <c r="C100">
        <f t="shared" si="3"/>
        <v>0</v>
      </c>
      <c r="D100">
        <f t="shared" si="2"/>
        <v>12.948009990259552</v>
      </c>
    </row>
    <row r="101" spans="1:4" x14ac:dyDescent="0.45">
      <c r="A101">
        <v>450000</v>
      </c>
      <c r="B101" t="s">
        <v>11</v>
      </c>
      <c r="C101">
        <f t="shared" si="3"/>
        <v>0</v>
      </c>
      <c r="D101">
        <f t="shared" si="2"/>
        <v>13.017002861746503</v>
      </c>
    </row>
    <row r="102" spans="1:4" x14ac:dyDescent="0.45">
      <c r="A102">
        <v>468000</v>
      </c>
      <c r="B102" t="s">
        <v>11</v>
      </c>
      <c r="C102">
        <f t="shared" si="3"/>
        <v>0</v>
      </c>
      <c r="D102">
        <f t="shared" si="2"/>
        <v>13.056223574899784</v>
      </c>
    </row>
    <row r="103" spans="1:4" x14ac:dyDescent="0.45">
      <c r="A103">
        <v>380000</v>
      </c>
      <c r="B103" t="s">
        <v>11</v>
      </c>
      <c r="C103">
        <f t="shared" si="3"/>
        <v>0</v>
      </c>
      <c r="D103">
        <f t="shared" si="2"/>
        <v>12.847926531702569</v>
      </c>
    </row>
    <row r="104" spans="1:4" x14ac:dyDescent="0.45">
      <c r="A104">
        <v>195000</v>
      </c>
      <c r="B104" t="s">
        <v>11</v>
      </c>
      <c r="C104">
        <f t="shared" si="3"/>
        <v>0</v>
      </c>
      <c r="D104">
        <f t="shared" si="2"/>
        <v>12.180754837545884</v>
      </c>
    </row>
    <row r="105" spans="1:4" x14ac:dyDescent="0.45">
      <c r="A105">
        <v>377000</v>
      </c>
      <c r="B105" t="s">
        <v>11</v>
      </c>
      <c r="C105">
        <f t="shared" si="3"/>
        <v>0</v>
      </c>
      <c r="D105">
        <f t="shared" si="2"/>
        <v>12.840000466430148</v>
      </c>
    </row>
    <row r="106" spans="1:4" x14ac:dyDescent="0.45">
      <c r="A106">
        <v>431000</v>
      </c>
      <c r="B106" t="s">
        <v>11</v>
      </c>
      <c r="C106">
        <f t="shared" si="3"/>
        <v>0</v>
      </c>
      <c r="D106">
        <f t="shared" si="2"/>
        <v>12.973863369085885</v>
      </c>
    </row>
    <row r="107" spans="1:4" x14ac:dyDescent="0.45">
      <c r="A107">
        <v>370000</v>
      </c>
      <c r="B107" t="s">
        <v>11</v>
      </c>
      <c r="C107">
        <f t="shared" si="3"/>
        <v>0</v>
      </c>
      <c r="D107">
        <f t="shared" si="2"/>
        <v>12.821258284620408</v>
      </c>
    </row>
    <row r="108" spans="1:4" x14ac:dyDescent="0.45">
      <c r="A108">
        <v>280000</v>
      </c>
      <c r="B108" t="s">
        <v>11</v>
      </c>
      <c r="C108">
        <f t="shared" si="3"/>
        <v>0</v>
      </c>
      <c r="D108">
        <f t="shared" si="2"/>
        <v>12.542544882151386</v>
      </c>
    </row>
    <row r="109" spans="1:4" x14ac:dyDescent="0.45">
      <c r="A109">
        <v>350000</v>
      </c>
      <c r="B109" t="s">
        <v>11</v>
      </c>
      <c r="C109">
        <f t="shared" si="3"/>
        <v>0</v>
      </c>
      <c r="D109">
        <f t="shared" si="2"/>
        <v>12.765688433465597</v>
      </c>
    </row>
    <row r="110" spans="1:4" x14ac:dyDescent="0.45">
      <c r="A110">
        <v>500000</v>
      </c>
      <c r="B110" t="s">
        <v>11</v>
      </c>
      <c r="C110">
        <f t="shared" si="3"/>
        <v>0</v>
      </c>
      <c r="D110">
        <f t="shared" si="2"/>
        <v>13.122363377404328</v>
      </c>
    </row>
    <row r="111" spans="1:4" x14ac:dyDescent="0.45">
      <c r="A111">
        <v>350000</v>
      </c>
      <c r="B111" t="s">
        <v>11</v>
      </c>
      <c r="C111">
        <f t="shared" si="3"/>
        <v>0</v>
      </c>
      <c r="D111">
        <f t="shared" si="2"/>
        <v>12.765688433465597</v>
      </c>
    </row>
    <row r="112" spans="1:4" x14ac:dyDescent="0.45">
      <c r="A112">
        <v>550000</v>
      </c>
      <c r="B112" t="s">
        <v>11</v>
      </c>
      <c r="C112">
        <f t="shared" si="3"/>
        <v>0</v>
      </c>
      <c r="D112">
        <f t="shared" si="2"/>
        <v>13.217673557208654</v>
      </c>
    </row>
    <row r="113" spans="1:4" x14ac:dyDescent="0.45">
      <c r="A113">
        <v>514000</v>
      </c>
      <c r="B113" t="s">
        <v>11</v>
      </c>
      <c r="C113">
        <f t="shared" si="3"/>
        <v>0</v>
      </c>
      <c r="D113">
        <f t="shared" si="2"/>
        <v>13.149978544437301</v>
      </c>
    </row>
    <row r="114" spans="1:4" x14ac:dyDescent="0.45">
      <c r="A114">
        <v>450000</v>
      </c>
      <c r="B114" t="s">
        <v>11</v>
      </c>
      <c r="C114">
        <f t="shared" si="3"/>
        <v>0</v>
      </c>
      <c r="D114">
        <f t="shared" si="2"/>
        <v>13.017002861746503</v>
      </c>
    </row>
    <row r="115" spans="1:4" x14ac:dyDescent="0.45">
      <c r="A115">
        <v>550000</v>
      </c>
      <c r="B115" t="s">
        <v>11</v>
      </c>
      <c r="C115">
        <f t="shared" si="3"/>
        <v>0</v>
      </c>
      <c r="D115">
        <f t="shared" si="2"/>
        <v>13.217673557208654</v>
      </c>
    </row>
    <row r="116" spans="1:4" x14ac:dyDescent="0.45">
      <c r="A116">
        <v>630000</v>
      </c>
      <c r="B116" t="s">
        <v>11</v>
      </c>
      <c r="C116">
        <f t="shared" si="3"/>
        <v>0</v>
      </c>
      <c r="D116">
        <f t="shared" si="2"/>
        <v>13.353475098367715</v>
      </c>
    </row>
    <row r="117" spans="1:4" x14ac:dyDescent="0.45">
      <c r="A117">
        <v>340000</v>
      </c>
      <c r="B117" t="s">
        <v>11</v>
      </c>
      <c r="C117">
        <f t="shared" si="3"/>
        <v>0</v>
      </c>
      <c r="D117">
        <f t="shared" si="2"/>
        <v>12.736700896592344</v>
      </c>
    </row>
    <row r="118" spans="1:4" x14ac:dyDescent="0.45">
      <c r="A118">
        <v>450000</v>
      </c>
      <c r="B118" t="s">
        <v>11</v>
      </c>
      <c r="C118">
        <f t="shared" si="3"/>
        <v>0</v>
      </c>
      <c r="D118">
        <f t="shared" si="2"/>
        <v>13.017002861746503</v>
      </c>
    </row>
    <row r="119" spans="1:4" x14ac:dyDescent="0.45">
      <c r="A119">
        <v>400000</v>
      </c>
      <c r="B119" t="s">
        <v>11</v>
      </c>
      <c r="C119">
        <f t="shared" si="3"/>
        <v>0</v>
      </c>
      <c r="D119">
        <f t="shared" si="2"/>
        <v>12.899219826090119</v>
      </c>
    </row>
    <row r="120" spans="1:4" x14ac:dyDescent="0.45">
      <c r="A120">
        <v>460000</v>
      </c>
      <c r="B120" t="s">
        <v>11</v>
      </c>
      <c r="C120">
        <f t="shared" si="3"/>
        <v>0</v>
      </c>
      <c r="D120">
        <f t="shared" si="2"/>
        <v>13.038981768465277</v>
      </c>
    </row>
    <row r="121" spans="1:4" x14ac:dyDescent="0.45">
      <c r="A121">
        <v>480000</v>
      </c>
      <c r="B121" t="s">
        <v>11</v>
      </c>
      <c r="C121">
        <f t="shared" si="3"/>
        <v>0</v>
      </c>
      <c r="D121">
        <f t="shared" si="2"/>
        <v>13.081541382884074</v>
      </c>
    </row>
    <row r="122" spans="1:4" x14ac:dyDescent="0.45">
      <c r="A122">
        <v>465000</v>
      </c>
      <c r="B122" t="s">
        <v>11</v>
      </c>
      <c r="C122">
        <f t="shared" si="3"/>
        <v>0</v>
      </c>
      <c r="D122">
        <f t="shared" si="2"/>
        <v>13.049792684569493</v>
      </c>
    </row>
    <row r="123" spans="1:4" x14ac:dyDescent="0.45">
      <c r="A123">
        <v>375000</v>
      </c>
      <c r="B123" t="s">
        <v>11</v>
      </c>
      <c r="C123">
        <f t="shared" si="3"/>
        <v>0</v>
      </c>
      <c r="D123">
        <f t="shared" si="2"/>
        <v>12.834681304952548</v>
      </c>
    </row>
    <row r="124" spans="1:4" x14ac:dyDescent="0.45">
      <c r="A124">
        <v>495000</v>
      </c>
      <c r="B124" t="s">
        <v>11</v>
      </c>
      <c r="C124">
        <f t="shared" si="3"/>
        <v>0</v>
      </c>
      <c r="D124">
        <f t="shared" si="2"/>
        <v>13.112313041550827</v>
      </c>
    </row>
    <row r="125" spans="1:4" x14ac:dyDescent="0.45">
      <c r="A125">
        <v>445000</v>
      </c>
      <c r="B125" t="s">
        <v>11</v>
      </c>
      <c r="C125">
        <f t="shared" si="3"/>
        <v>0</v>
      </c>
      <c r="D125">
        <f t="shared" si="2"/>
        <v>13.005829561148378</v>
      </c>
    </row>
    <row r="126" spans="1:4" x14ac:dyDescent="0.45">
      <c r="A126">
        <v>400000</v>
      </c>
      <c r="B126" t="s">
        <v>11</v>
      </c>
      <c r="C126">
        <f t="shared" si="3"/>
        <v>0</v>
      </c>
      <c r="D126">
        <f t="shared" si="2"/>
        <v>12.899219826090119</v>
      </c>
    </row>
    <row r="127" spans="1:4" x14ac:dyDescent="0.45">
      <c r="A127">
        <v>380000</v>
      </c>
      <c r="B127" t="s">
        <v>11</v>
      </c>
      <c r="C127">
        <f t="shared" si="3"/>
        <v>0</v>
      </c>
      <c r="D127">
        <f t="shared" si="2"/>
        <v>12.847926531702569</v>
      </c>
    </row>
    <row r="128" spans="1:4" x14ac:dyDescent="0.45">
      <c r="A128">
        <v>420000</v>
      </c>
      <c r="B128" t="s">
        <v>11</v>
      </c>
      <c r="C128">
        <f t="shared" si="3"/>
        <v>0</v>
      </c>
      <c r="D128">
        <f t="shared" si="2"/>
        <v>12.948009990259552</v>
      </c>
    </row>
    <row r="129" spans="1:4" x14ac:dyDescent="0.45">
      <c r="A129">
        <v>500000</v>
      </c>
      <c r="B129" t="s">
        <v>11</v>
      </c>
      <c r="C129">
        <f t="shared" si="3"/>
        <v>0</v>
      </c>
      <c r="D129">
        <f t="shared" si="2"/>
        <v>13.122363377404328</v>
      </c>
    </row>
    <row r="130" spans="1:4" x14ac:dyDescent="0.45">
      <c r="A130">
        <v>504000</v>
      </c>
      <c r="B130" t="s">
        <v>11</v>
      </c>
      <c r="C130">
        <f t="shared" si="3"/>
        <v>0</v>
      </c>
      <c r="D130">
        <f t="shared" ref="D130:D193" si="4">LN(A130)</f>
        <v>13.130331547053506</v>
      </c>
    </row>
    <row r="131" spans="1:4" x14ac:dyDescent="0.45">
      <c r="A131">
        <v>465000</v>
      </c>
      <c r="B131" t="s">
        <v>11</v>
      </c>
      <c r="C131">
        <f t="shared" ref="C131:C194" si="5">IF(B131="Female", 0, 1)</f>
        <v>0</v>
      </c>
      <c r="D131">
        <f t="shared" si="4"/>
        <v>13.049792684569493</v>
      </c>
    </row>
    <row r="132" spans="1:4" x14ac:dyDescent="0.45">
      <c r="A132">
        <v>400000</v>
      </c>
      <c r="B132" t="s">
        <v>11</v>
      </c>
      <c r="C132">
        <f t="shared" si="5"/>
        <v>0</v>
      </c>
      <c r="D132">
        <f t="shared" si="4"/>
        <v>12.899219826090119</v>
      </c>
    </row>
    <row r="133" spans="1:4" x14ac:dyDescent="0.45">
      <c r="A133">
        <v>513000</v>
      </c>
      <c r="B133" t="s">
        <v>11</v>
      </c>
      <c r="C133">
        <f t="shared" si="5"/>
        <v>0</v>
      </c>
      <c r="D133">
        <f t="shared" si="4"/>
        <v>13.148031124152906</v>
      </c>
    </row>
    <row r="134" spans="1:4" x14ac:dyDescent="0.45">
      <c r="A134">
        <v>399750</v>
      </c>
      <c r="B134" t="s">
        <v>11</v>
      </c>
      <c r="C134">
        <f t="shared" si="5"/>
        <v>0</v>
      </c>
      <c r="D134">
        <f t="shared" si="4"/>
        <v>12.8985946306962</v>
      </c>
    </row>
    <row r="135" spans="1:4" x14ac:dyDescent="0.45">
      <c r="A135">
        <v>450000</v>
      </c>
      <c r="B135" t="s">
        <v>11</v>
      </c>
      <c r="C135">
        <f t="shared" si="5"/>
        <v>0</v>
      </c>
      <c r="D135">
        <f t="shared" si="4"/>
        <v>13.017002861746503</v>
      </c>
    </row>
    <row r="136" spans="1:4" x14ac:dyDescent="0.45">
      <c r="A136">
        <v>388000</v>
      </c>
      <c r="B136" t="s">
        <v>11</v>
      </c>
      <c r="C136">
        <f t="shared" si="5"/>
        <v>0</v>
      </c>
      <c r="D136">
        <f t="shared" si="4"/>
        <v>12.86876061860541</v>
      </c>
    </row>
    <row r="137" spans="1:4" x14ac:dyDescent="0.45">
      <c r="A137">
        <v>450000</v>
      </c>
      <c r="B137" t="s">
        <v>11</v>
      </c>
      <c r="C137">
        <f t="shared" si="5"/>
        <v>0</v>
      </c>
      <c r="D137">
        <f t="shared" si="4"/>
        <v>13.017002861746503</v>
      </c>
    </row>
    <row r="138" spans="1:4" x14ac:dyDescent="0.45">
      <c r="A138">
        <v>530000</v>
      </c>
      <c r="B138" t="s">
        <v>11</v>
      </c>
      <c r="C138">
        <f t="shared" si="5"/>
        <v>0</v>
      </c>
      <c r="D138">
        <f t="shared" si="4"/>
        <v>13.180632285528304</v>
      </c>
    </row>
    <row r="139" spans="1:4" x14ac:dyDescent="0.45">
      <c r="A139">
        <v>370000</v>
      </c>
      <c r="B139" t="s">
        <v>11</v>
      </c>
      <c r="C139">
        <f t="shared" si="5"/>
        <v>0</v>
      </c>
      <c r="D139">
        <f t="shared" si="4"/>
        <v>12.821258284620408</v>
      </c>
    </row>
    <row r="140" spans="1:4" x14ac:dyDescent="0.45">
      <c r="A140">
        <v>340000</v>
      </c>
      <c r="B140" t="s">
        <v>11</v>
      </c>
      <c r="C140">
        <f t="shared" si="5"/>
        <v>0</v>
      </c>
      <c r="D140">
        <f t="shared" si="4"/>
        <v>12.736700896592344</v>
      </c>
    </row>
    <row r="141" spans="1:4" x14ac:dyDescent="0.45">
      <c r="A141">
        <v>180000</v>
      </c>
      <c r="B141" t="s">
        <v>11</v>
      </c>
      <c r="C141">
        <f t="shared" si="5"/>
        <v>0</v>
      </c>
      <c r="D141">
        <f t="shared" si="4"/>
        <v>12.100712129872347</v>
      </c>
    </row>
    <row r="142" spans="1:4" x14ac:dyDescent="0.45">
      <c r="A142">
        <v>370000</v>
      </c>
      <c r="B142" t="s">
        <v>11</v>
      </c>
      <c r="C142">
        <f t="shared" si="5"/>
        <v>0</v>
      </c>
      <c r="D142">
        <f t="shared" si="4"/>
        <v>12.821258284620408</v>
      </c>
    </row>
    <row r="143" spans="1:4" x14ac:dyDescent="0.45">
      <c r="A143">
        <v>402000</v>
      </c>
      <c r="B143" t="s">
        <v>11</v>
      </c>
      <c r="C143">
        <f t="shared" si="5"/>
        <v>0</v>
      </c>
      <c r="D143">
        <f t="shared" si="4"/>
        <v>12.904207367601158</v>
      </c>
    </row>
    <row r="144" spans="1:4" x14ac:dyDescent="0.45">
      <c r="A144">
        <v>400000</v>
      </c>
      <c r="B144" t="s">
        <v>11</v>
      </c>
      <c r="C144">
        <f t="shared" si="5"/>
        <v>0</v>
      </c>
      <c r="D144">
        <f t="shared" si="4"/>
        <v>12.899219826090119</v>
      </c>
    </row>
    <row r="145" spans="1:4" x14ac:dyDescent="0.45">
      <c r="A145">
        <v>480000</v>
      </c>
      <c r="B145" t="s">
        <v>11</v>
      </c>
      <c r="C145">
        <f t="shared" si="5"/>
        <v>0</v>
      </c>
      <c r="D145">
        <f t="shared" si="4"/>
        <v>13.081541382884074</v>
      </c>
    </row>
    <row r="146" spans="1:4" x14ac:dyDescent="0.45">
      <c r="A146">
        <v>400000</v>
      </c>
      <c r="B146" t="s">
        <v>11</v>
      </c>
      <c r="C146">
        <f t="shared" si="5"/>
        <v>0</v>
      </c>
      <c r="D146">
        <f t="shared" si="4"/>
        <v>12.899219826090119</v>
      </c>
    </row>
    <row r="147" spans="1:4" x14ac:dyDescent="0.45">
      <c r="A147">
        <v>360000</v>
      </c>
      <c r="B147" t="s">
        <v>11</v>
      </c>
      <c r="C147">
        <f t="shared" si="5"/>
        <v>0</v>
      </c>
      <c r="D147">
        <f t="shared" si="4"/>
        <v>12.793859310432293</v>
      </c>
    </row>
    <row r="148" spans="1:4" x14ac:dyDescent="0.45">
      <c r="A148">
        <v>630000</v>
      </c>
      <c r="B148" t="s">
        <v>11</v>
      </c>
      <c r="C148">
        <f t="shared" si="5"/>
        <v>0</v>
      </c>
      <c r="D148">
        <f t="shared" si="4"/>
        <v>13.353475098367715</v>
      </c>
    </row>
    <row r="149" spans="1:4" x14ac:dyDescent="0.45">
      <c r="A149">
        <v>550000</v>
      </c>
      <c r="B149" t="s">
        <v>11</v>
      </c>
      <c r="C149">
        <f t="shared" si="5"/>
        <v>0</v>
      </c>
      <c r="D149">
        <f t="shared" si="4"/>
        <v>13.217673557208654</v>
      </c>
    </row>
    <row r="150" spans="1:4" x14ac:dyDescent="0.45">
      <c r="A150">
        <v>480000</v>
      </c>
      <c r="B150" t="s">
        <v>11</v>
      </c>
      <c r="C150">
        <f t="shared" si="5"/>
        <v>0</v>
      </c>
      <c r="D150">
        <f t="shared" si="4"/>
        <v>13.081541382884074</v>
      </c>
    </row>
    <row r="151" spans="1:4" x14ac:dyDescent="0.45">
      <c r="A151">
        <v>400000</v>
      </c>
      <c r="B151" t="s">
        <v>11</v>
      </c>
      <c r="C151">
        <f t="shared" si="5"/>
        <v>0</v>
      </c>
      <c r="D151">
        <f t="shared" si="4"/>
        <v>12.899219826090119</v>
      </c>
    </row>
    <row r="152" spans="1:4" x14ac:dyDescent="0.45">
      <c r="A152">
        <v>510000</v>
      </c>
      <c r="B152" t="s">
        <v>11</v>
      </c>
      <c r="C152">
        <f t="shared" si="5"/>
        <v>0</v>
      </c>
      <c r="D152">
        <f t="shared" si="4"/>
        <v>13.142166004700508</v>
      </c>
    </row>
    <row r="153" spans="1:4" x14ac:dyDescent="0.45">
      <c r="A153">
        <v>425000</v>
      </c>
      <c r="B153" t="s">
        <v>11</v>
      </c>
      <c r="C153">
        <f t="shared" si="5"/>
        <v>0</v>
      </c>
      <c r="D153">
        <f t="shared" si="4"/>
        <v>12.959844447906553</v>
      </c>
    </row>
    <row r="154" spans="1:4" x14ac:dyDescent="0.45">
      <c r="A154">
        <v>450000</v>
      </c>
      <c r="B154" t="s">
        <v>11</v>
      </c>
      <c r="C154">
        <f t="shared" si="5"/>
        <v>0</v>
      </c>
      <c r="D154">
        <f t="shared" si="4"/>
        <v>13.017002861746503</v>
      </c>
    </row>
    <row r="155" spans="1:4" x14ac:dyDescent="0.45">
      <c r="A155">
        <v>500000</v>
      </c>
      <c r="B155" t="s">
        <v>11</v>
      </c>
      <c r="C155">
        <f t="shared" si="5"/>
        <v>0</v>
      </c>
      <c r="D155">
        <f t="shared" si="4"/>
        <v>13.122363377404328</v>
      </c>
    </row>
    <row r="156" spans="1:4" x14ac:dyDescent="0.45">
      <c r="A156">
        <v>600000</v>
      </c>
      <c r="B156" t="s">
        <v>11</v>
      </c>
      <c r="C156">
        <f t="shared" si="5"/>
        <v>0</v>
      </c>
      <c r="D156">
        <f t="shared" si="4"/>
        <v>13.304684934198283</v>
      </c>
    </row>
    <row r="157" spans="1:4" x14ac:dyDescent="0.45">
      <c r="A157">
        <v>410000</v>
      </c>
      <c r="B157" t="s">
        <v>11</v>
      </c>
      <c r="C157">
        <f t="shared" si="5"/>
        <v>0</v>
      </c>
      <c r="D157">
        <f t="shared" si="4"/>
        <v>12.923912438680491</v>
      </c>
    </row>
    <row r="158" spans="1:4" x14ac:dyDescent="0.45">
      <c r="A158">
        <v>460000</v>
      </c>
      <c r="B158" t="s">
        <v>11</v>
      </c>
      <c r="C158">
        <f t="shared" si="5"/>
        <v>0</v>
      </c>
      <c r="D158">
        <f t="shared" si="4"/>
        <v>13.038981768465277</v>
      </c>
    </row>
    <row r="159" spans="1:4" x14ac:dyDescent="0.45">
      <c r="A159">
        <v>420000</v>
      </c>
      <c r="B159" t="s">
        <v>11</v>
      </c>
      <c r="C159">
        <f t="shared" si="5"/>
        <v>0</v>
      </c>
      <c r="D159">
        <f t="shared" si="4"/>
        <v>12.948009990259552</v>
      </c>
    </row>
    <row r="160" spans="1:4" x14ac:dyDescent="0.45">
      <c r="A160">
        <v>470000</v>
      </c>
      <c r="B160" t="s">
        <v>11</v>
      </c>
      <c r="C160">
        <f t="shared" si="5"/>
        <v>0</v>
      </c>
      <c r="D160">
        <f t="shared" si="4"/>
        <v>13.060487973686241</v>
      </c>
    </row>
    <row r="161" spans="1:4" x14ac:dyDescent="0.45">
      <c r="A161">
        <v>300000</v>
      </c>
      <c r="B161" t="s">
        <v>11</v>
      </c>
      <c r="C161">
        <f t="shared" si="5"/>
        <v>0</v>
      </c>
      <c r="D161">
        <f t="shared" si="4"/>
        <v>12.611537753638338</v>
      </c>
    </row>
    <row r="162" spans="1:4" x14ac:dyDescent="0.45">
      <c r="A162">
        <v>380000</v>
      </c>
      <c r="B162" t="s">
        <v>11</v>
      </c>
      <c r="C162">
        <f t="shared" si="5"/>
        <v>0</v>
      </c>
      <c r="D162">
        <f t="shared" si="4"/>
        <v>12.847926531702569</v>
      </c>
    </row>
    <row r="163" spans="1:4" x14ac:dyDescent="0.45">
      <c r="A163">
        <v>445000</v>
      </c>
      <c r="B163" t="s">
        <v>11</v>
      </c>
      <c r="C163">
        <f t="shared" si="5"/>
        <v>0</v>
      </c>
      <c r="D163">
        <f t="shared" si="4"/>
        <v>13.005829561148378</v>
      </c>
    </row>
    <row r="164" spans="1:4" x14ac:dyDescent="0.45">
      <c r="A164">
        <v>500000</v>
      </c>
      <c r="B164" t="s">
        <v>11</v>
      </c>
      <c r="C164">
        <f t="shared" si="5"/>
        <v>0</v>
      </c>
      <c r="D164">
        <f t="shared" si="4"/>
        <v>13.122363377404328</v>
      </c>
    </row>
    <row r="165" spans="1:4" x14ac:dyDescent="0.45">
      <c r="A165">
        <v>450000</v>
      </c>
      <c r="B165" t="s">
        <v>11</v>
      </c>
      <c r="C165">
        <f t="shared" si="5"/>
        <v>0</v>
      </c>
      <c r="D165">
        <f t="shared" si="4"/>
        <v>13.017002861746503</v>
      </c>
    </row>
    <row r="166" spans="1:4" x14ac:dyDescent="0.45">
      <c r="A166">
        <v>540000</v>
      </c>
      <c r="B166" t="s">
        <v>11</v>
      </c>
      <c r="C166">
        <f t="shared" si="5"/>
        <v>0</v>
      </c>
      <c r="D166">
        <f t="shared" si="4"/>
        <v>13.199324418540456</v>
      </c>
    </row>
    <row r="167" spans="1:4" x14ac:dyDescent="0.45">
      <c r="A167">
        <v>382000</v>
      </c>
      <c r="B167" t="s">
        <v>11</v>
      </c>
      <c r="C167">
        <f t="shared" si="5"/>
        <v>0</v>
      </c>
      <c r="D167">
        <f t="shared" si="4"/>
        <v>12.853175887588712</v>
      </c>
    </row>
    <row r="168" spans="1:4" x14ac:dyDescent="0.45">
      <c r="A168">
        <v>472000</v>
      </c>
      <c r="B168" t="s">
        <v>11</v>
      </c>
      <c r="C168">
        <f t="shared" si="5"/>
        <v>0</v>
      </c>
      <c r="D168">
        <f t="shared" si="4"/>
        <v>13.064734264567692</v>
      </c>
    </row>
    <row r="169" spans="1:4" x14ac:dyDescent="0.45">
      <c r="A169">
        <v>450000</v>
      </c>
      <c r="B169" t="s">
        <v>11</v>
      </c>
      <c r="C169">
        <f t="shared" si="5"/>
        <v>0</v>
      </c>
      <c r="D169">
        <f t="shared" si="4"/>
        <v>13.017002861746503</v>
      </c>
    </row>
    <row r="170" spans="1:4" x14ac:dyDescent="0.45">
      <c r="A170">
        <v>400000</v>
      </c>
      <c r="B170" t="s">
        <v>11</v>
      </c>
      <c r="C170">
        <f t="shared" si="5"/>
        <v>0</v>
      </c>
      <c r="D170">
        <f t="shared" si="4"/>
        <v>12.899219826090119</v>
      </c>
    </row>
    <row r="171" spans="1:4" x14ac:dyDescent="0.45">
      <c r="A171">
        <v>390000</v>
      </c>
      <c r="B171" t="s">
        <v>11</v>
      </c>
      <c r="C171">
        <f t="shared" si="5"/>
        <v>0</v>
      </c>
      <c r="D171">
        <f t="shared" si="4"/>
        <v>12.873902018105829</v>
      </c>
    </row>
    <row r="172" spans="1:4" x14ac:dyDescent="0.45">
      <c r="A172">
        <v>440000</v>
      </c>
      <c r="B172" t="s">
        <v>11</v>
      </c>
      <c r="C172">
        <f t="shared" si="5"/>
        <v>0</v>
      </c>
      <c r="D172">
        <f t="shared" si="4"/>
        <v>12.994530005894443</v>
      </c>
    </row>
    <row r="173" spans="1:4" x14ac:dyDescent="0.45">
      <c r="A173">
        <v>444000</v>
      </c>
      <c r="B173" t="s">
        <v>11</v>
      </c>
      <c r="C173">
        <f t="shared" si="5"/>
        <v>0</v>
      </c>
      <c r="D173">
        <f t="shared" si="4"/>
        <v>13.003579841414362</v>
      </c>
    </row>
    <row r="174" spans="1:4" x14ac:dyDescent="0.45">
      <c r="A174">
        <v>430000</v>
      </c>
      <c r="B174" t="s">
        <v>11</v>
      </c>
      <c r="C174">
        <f t="shared" si="5"/>
        <v>0</v>
      </c>
      <c r="D174">
        <f t="shared" si="4"/>
        <v>12.971540487669746</v>
      </c>
    </row>
    <row r="175" spans="1:4" x14ac:dyDescent="0.45">
      <c r="A175">
        <v>490000</v>
      </c>
      <c r="B175" t="s">
        <v>11</v>
      </c>
      <c r="C175">
        <f t="shared" si="5"/>
        <v>0</v>
      </c>
      <c r="D175">
        <f t="shared" si="4"/>
        <v>13.102160670086809</v>
      </c>
    </row>
    <row r="176" spans="1:4" x14ac:dyDescent="0.45">
      <c r="A176">
        <v>450000</v>
      </c>
      <c r="B176" t="s">
        <v>11</v>
      </c>
      <c r="C176">
        <f t="shared" si="5"/>
        <v>0</v>
      </c>
      <c r="D176">
        <f t="shared" si="4"/>
        <v>13.017002861746503</v>
      </c>
    </row>
    <row r="177" spans="1:4" x14ac:dyDescent="0.45">
      <c r="A177">
        <v>497000</v>
      </c>
      <c r="B177" t="s">
        <v>11</v>
      </c>
      <c r="C177">
        <f t="shared" si="5"/>
        <v>0</v>
      </c>
      <c r="D177">
        <f t="shared" si="4"/>
        <v>13.116345305078767</v>
      </c>
    </row>
    <row r="178" spans="1:4" x14ac:dyDescent="0.45">
      <c r="A178">
        <v>600000</v>
      </c>
      <c r="B178" t="s">
        <v>11</v>
      </c>
      <c r="C178">
        <f t="shared" si="5"/>
        <v>0</v>
      </c>
      <c r="D178">
        <f t="shared" si="4"/>
        <v>13.304684934198283</v>
      </c>
    </row>
    <row r="179" spans="1:4" x14ac:dyDescent="0.45">
      <c r="A179">
        <v>495000</v>
      </c>
      <c r="B179" t="s">
        <v>11</v>
      </c>
      <c r="C179">
        <f t="shared" si="5"/>
        <v>0</v>
      </c>
      <c r="D179">
        <f t="shared" si="4"/>
        <v>13.112313041550827</v>
      </c>
    </row>
    <row r="180" spans="1:4" x14ac:dyDescent="0.45">
      <c r="A180">
        <v>400000</v>
      </c>
      <c r="B180" t="s">
        <v>11</v>
      </c>
      <c r="C180">
        <f t="shared" si="5"/>
        <v>0</v>
      </c>
      <c r="D180">
        <f t="shared" si="4"/>
        <v>12.899219826090119</v>
      </c>
    </row>
    <row r="181" spans="1:4" x14ac:dyDescent="0.45">
      <c r="A181">
        <v>500000</v>
      </c>
      <c r="B181" t="s">
        <v>11</v>
      </c>
      <c r="C181">
        <f t="shared" si="5"/>
        <v>0</v>
      </c>
      <c r="D181">
        <f t="shared" si="4"/>
        <v>13.122363377404328</v>
      </c>
    </row>
    <row r="182" spans="1:4" x14ac:dyDescent="0.45">
      <c r="A182">
        <v>450000</v>
      </c>
      <c r="B182" t="s">
        <v>11</v>
      </c>
      <c r="C182">
        <f t="shared" si="5"/>
        <v>0</v>
      </c>
      <c r="D182">
        <f t="shared" si="4"/>
        <v>13.017002861746503</v>
      </c>
    </row>
    <row r="183" spans="1:4" x14ac:dyDescent="0.45">
      <c r="A183">
        <v>450000</v>
      </c>
      <c r="B183" t="s">
        <v>11</v>
      </c>
      <c r="C183">
        <f t="shared" si="5"/>
        <v>0</v>
      </c>
      <c r="D183">
        <f t="shared" si="4"/>
        <v>13.017002861746503</v>
      </c>
    </row>
    <row r="184" spans="1:4" x14ac:dyDescent="0.45">
      <c r="A184">
        <v>510000</v>
      </c>
      <c r="B184" t="s">
        <v>11</v>
      </c>
      <c r="C184">
        <f t="shared" si="5"/>
        <v>0</v>
      </c>
      <c r="D184">
        <f t="shared" si="4"/>
        <v>13.142166004700508</v>
      </c>
    </row>
    <row r="185" spans="1:4" x14ac:dyDescent="0.45">
      <c r="A185">
        <v>470000</v>
      </c>
      <c r="B185" t="s">
        <v>11</v>
      </c>
      <c r="C185">
        <f t="shared" si="5"/>
        <v>0</v>
      </c>
      <c r="D185">
        <f t="shared" si="4"/>
        <v>13.060487973686241</v>
      </c>
    </row>
    <row r="186" spans="1:4" x14ac:dyDescent="0.45">
      <c r="A186">
        <v>500000</v>
      </c>
      <c r="B186" t="s">
        <v>11</v>
      </c>
      <c r="C186">
        <f t="shared" si="5"/>
        <v>0</v>
      </c>
      <c r="D186">
        <f t="shared" si="4"/>
        <v>13.122363377404328</v>
      </c>
    </row>
    <row r="187" spans="1:4" x14ac:dyDescent="0.45">
      <c r="A187">
        <v>490000</v>
      </c>
      <c r="B187" t="s">
        <v>11</v>
      </c>
      <c r="C187">
        <f t="shared" si="5"/>
        <v>0</v>
      </c>
      <c r="D187">
        <f t="shared" si="4"/>
        <v>13.102160670086809</v>
      </c>
    </row>
    <row r="188" spans="1:4" x14ac:dyDescent="0.45">
      <c r="A188">
        <v>525000</v>
      </c>
      <c r="B188" t="s">
        <v>11</v>
      </c>
      <c r="C188">
        <f t="shared" si="5"/>
        <v>0</v>
      </c>
      <c r="D188">
        <f t="shared" si="4"/>
        <v>13.17115354157376</v>
      </c>
    </row>
    <row r="189" spans="1:4" x14ac:dyDescent="0.45">
      <c r="A189">
        <v>420000</v>
      </c>
      <c r="B189" t="s">
        <v>11</v>
      </c>
      <c r="C189">
        <f t="shared" si="5"/>
        <v>0</v>
      </c>
      <c r="D189">
        <f t="shared" si="4"/>
        <v>12.948009990259552</v>
      </c>
    </row>
    <row r="190" spans="1:4" x14ac:dyDescent="0.45">
      <c r="A190">
        <v>450000</v>
      </c>
      <c r="B190" t="s">
        <v>11</v>
      </c>
      <c r="C190">
        <f t="shared" si="5"/>
        <v>0</v>
      </c>
      <c r="D190">
        <f t="shared" si="4"/>
        <v>13.017002861746503</v>
      </c>
    </row>
    <row r="191" spans="1:4" x14ac:dyDescent="0.45">
      <c r="A191">
        <v>500000</v>
      </c>
      <c r="B191" t="s">
        <v>11</v>
      </c>
      <c r="C191">
        <f t="shared" si="5"/>
        <v>0</v>
      </c>
      <c r="D191">
        <f t="shared" si="4"/>
        <v>13.122363377404328</v>
      </c>
    </row>
    <row r="192" spans="1:4" x14ac:dyDescent="0.45">
      <c r="A192">
        <v>500000</v>
      </c>
      <c r="B192" t="s">
        <v>11</v>
      </c>
      <c r="C192">
        <f t="shared" si="5"/>
        <v>0</v>
      </c>
      <c r="D192">
        <f t="shared" si="4"/>
        <v>13.122363377404328</v>
      </c>
    </row>
    <row r="193" spans="1:4" x14ac:dyDescent="0.45">
      <c r="A193">
        <v>500000</v>
      </c>
      <c r="B193" t="s">
        <v>11</v>
      </c>
      <c r="C193">
        <f t="shared" si="5"/>
        <v>0</v>
      </c>
      <c r="D193">
        <f t="shared" si="4"/>
        <v>13.122363377404328</v>
      </c>
    </row>
    <row r="194" spans="1:4" x14ac:dyDescent="0.45">
      <c r="A194">
        <v>800000</v>
      </c>
      <c r="B194" t="s">
        <v>11</v>
      </c>
      <c r="C194">
        <f t="shared" si="5"/>
        <v>0</v>
      </c>
      <c r="D194">
        <f t="shared" ref="D194:D257" si="6">LN(A194)</f>
        <v>13.592367006650065</v>
      </c>
    </row>
    <row r="195" spans="1:4" x14ac:dyDescent="0.45">
      <c r="A195">
        <v>530000</v>
      </c>
      <c r="B195" t="s">
        <v>11</v>
      </c>
      <c r="C195">
        <f t="shared" ref="C195:C258" si="7">IF(B195="Female", 0, 1)</f>
        <v>0</v>
      </c>
      <c r="D195">
        <f t="shared" si="6"/>
        <v>13.180632285528304</v>
      </c>
    </row>
    <row r="196" spans="1:4" x14ac:dyDescent="0.45">
      <c r="A196">
        <v>420000</v>
      </c>
      <c r="B196" t="s">
        <v>11</v>
      </c>
      <c r="C196">
        <f t="shared" si="7"/>
        <v>0</v>
      </c>
      <c r="D196">
        <f t="shared" si="6"/>
        <v>12.948009990259552</v>
      </c>
    </row>
    <row r="197" spans="1:4" x14ac:dyDescent="0.45">
      <c r="A197">
        <v>368500</v>
      </c>
      <c r="B197" t="s">
        <v>11</v>
      </c>
      <c r="C197">
        <f t="shared" si="7"/>
        <v>0</v>
      </c>
      <c r="D197">
        <f t="shared" si="6"/>
        <v>12.817195990611529</v>
      </c>
    </row>
    <row r="198" spans="1:4" x14ac:dyDescent="0.45">
      <c r="A198">
        <v>343000</v>
      </c>
      <c r="B198" t="s">
        <v>11</v>
      </c>
      <c r="C198">
        <f t="shared" si="7"/>
        <v>0</v>
      </c>
      <c r="D198">
        <f t="shared" si="6"/>
        <v>12.745485726148077</v>
      </c>
    </row>
    <row r="199" spans="1:4" x14ac:dyDescent="0.45">
      <c r="A199">
        <v>270000</v>
      </c>
      <c r="B199" t="s">
        <v>11</v>
      </c>
      <c r="C199">
        <f t="shared" si="7"/>
        <v>0</v>
      </c>
      <c r="D199">
        <f t="shared" si="6"/>
        <v>12.506177237980511</v>
      </c>
    </row>
    <row r="200" spans="1:4" x14ac:dyDescent="0.45">
      <c r="A200">
        <v>402000</v>
      </c>
      <c r="B200" t="s">
        <v>11</v>
      </c>
      <c r="C200">
        <f t="shared" si="7"/>
        <v>0</v>
      </c>
      <c r="D200">
        <f t="shared" si="6"/>
        <v>12.904207367601158</v>
      </c>
    </row>
    <row r="201" spans="1:4" x14ac:dyDescent="0.45">
      <c r="A201">
        <v>480000</v>
      </c>
      <c r="B201" t="s">
        <v>11</v>
      </c>
      <c r="C201">
        <f t="shared" si="7"/>
        <v>0</v>
      </c>
      <c r="D201">
        <f t="shared" si="6"/>
        <v>13.081541382884074</v>
      </c>
    </row>
    <row r="202" spans="1:4" x14ac:dyDescent="0.45">
      <c r="A202">
        <v>300000</v>
      </c>
      <c r="B202" t="s">
        <v>11</v>
      </c>
      <c r="C202">
        <f t="shared" si="7"/>
        <v>0</v>
      </c>
      <c r="D202">
        <f t="shared" si="6"/>
        <v>12.611537753638338</v>
      </c>
    </row>
    <row r="203" spans="1:4" x14ac:dyDescent="0.45">
      <c r="A203">
        <v>525000</v>
      </c>
      <c r="B203" t="s">
        <v>11</v>
      </c>
      <c r="C203">
        <f t="shared" si="7"/>
        <v>0</v>
      </c>
      <c r="D203">
        <f t="shared" si="6"/>
        <v>13.17115354157376</v>
      </c>
    </row>
    <row r="204" spans="1:4" x14ac:dyDescent="0.45">
      <c r="A204">
        <v>450000</v>
      </c>
      <c r="B204" t="s">
        <v>11</v>
      </c>
      <c r="C204">
        <f t="shared" si="7"/>
        <v>0</v>
      </c>
      <c r="D204">
        <f t="shared" si="6"/>
        <v>13.017002861746503</v>
      </c>
    </row>
    <row r="205" spans="1:4" x14ac:dyDescent="0.45">
      <c r="A205">
        <v>420000</v>
      </c>
      <c r="B205" t="s">
        <v>11</v>
      </c>
      <c r="C205">
        <f t="shared" si="7"/>
        <v>0</v>
      </c>
      <c r="D205">
        <f t="shared" si="6"/>
        <v>12.948009990259552</v>
      </c>
    </row>
    <row r="206" spans="1:4" x14ac:dyDescent="0.45">
      <c r="A206">
        <v>576000</v>
      </c>
      <c r="B206" t="s">
        <v>11</v>
      </c>
      <c r="C206">
        <f t="shared" si="7"/>
        <v>0</v>
      </c>
      <c r="D206">
        <f t="shared" si="6"/>
        <v>13.263862939678027</v>
      </c>
    </row>
    <row r="207" spans="1:4" x14ac:dyDescent="0.45">
      <c r="A207">
        <v>350000</v>
      </c>
      <c r="B207" t="s">
        <v>11</v>
      </c>
      <c r="C207">
        <f t="shared" si="7"/>
        <v>0</v>
      </c>
      <c r="D207">
        <f t="shared" si="6"/>
        <v>12.765688433465597</v>
      </c>
    </row>
    <row r="208" spans="1:4" x14ac:dyDescent="0.45">
      <c r="A208">
        <v>150035</v>
      </c>
      <c r="B208" t="s">
        <v>11</v>
      </c>
      <c r="C208">
        <f t="shared" si="7"/>
        <v>0</v>
      </c>
      <c r="D208">
        <f t="shared" si="6"/>
        <v>11.918623879193738</v>
      </c>
    </row>
    <row r="209" spans="1:4" x14ac:dyDescent="0.45">
      <c r="A209">
        <v>410000</v>
      </c>
      <c r="B209" t="s">
        <v>11</v>
      </c>
      <c r="C209">
        <f t="shared" si="7"/>
        <v>0</v>
      </c>
      <c r="D209">
        <f t="shared" si="6"/>
        <v>12.923912438680491</v>
      </c>
    </row>
    <row r="210" spans="1:4" x14ac:dyDescent="0.45">
      <c r="A210">
        <v>340000</v>
      </c>
      <c r="B210" t="s">
        <v>11</v>
      </c>
      <c r="C210">
        <f t="shared" si="7"/>
        <v>0</v>
      </c>
      <c r="D210">
        <f t="shared" si="6"/>
        <v>12.736700896592344</v>
      </c>
    </row>
    <row r="211" spans="1:4" x14ac:dyDescent="0.45">
      <c r="A211">
        <v>520000</v>
      </c>
      <c r="B211" t="s">
        <v>11</v>
      </c>
      <c r="C211">
        <f t="shared" si="7"/>
        <v>0</v>
      </c>
      <c r="D211">
        <f t="shared" si="6"/>
        <v>13.161584090557611</v>
      </c>
    </row>
    <row r="212" spans="1:4" x14ac:dyDescent="0.45">
      <c r="A212">
        <v>420000</v>
      </c>
      <c r="B212" t="s">
        <v>11</v>
      </c>
      <c r="C212">
        <f t="shared" si="7"/>
        <v>0</v>
      </c>
      <c r="D212">
        <f t="shared" si="6"/>
        <v>12.948009990259552</v>
      </c>
    </row>
    <row r="213" spans="1:4" x14ac:dyDescent="0.45">
      <c r="A213">
        <v>430000</v>
      </c>
      <c r="B213" t="s">
        <v>11</v>
      </c>
      <c r="C213">
        <f t="shared" si="7"/>
        <v>0</v>
      </c>
      <c r="D213">
        <f t="shared" si="6"/>
        <v>12.971540487669746</v>
      </c>
    </row>
    <row r="214" spans="1:4" x14ac:dyDescent="0.45">
      <c r="A214">
        <v>500000</v>
      </c>
      <c r="B214" t="s">
        <v>11</v>
      </c>
      <c r="C214">
        <f t="shared" si="7"/>
        <v>0</v>
      </c>
      <c r="D214">
        <f t="shared" si="6"/>
        <v>13.122363377404328</v>
      </c>
    </row>
    <row r="215" spans="1:4" x14ac:dyDescent="0.45">
      <c r="A215">
        <v>450000</v>
      </c>
      <c r="B215" t="s">
        <v>11</v>
      </c>
      <c r="C215">
        <f t="shared" si="7"/>
        <v>0</v>
      </c>
      <c r="D215">
        <f t="shared" si="6"/>
        <v>13.017002861746503</v>
      </c>
    </row>
    <row r="216" spans="1:4" x14ac:dyDescent="0.45">
      <c r="A216">
        <v>480000</v>
      </c>
      <c r="B216" t="s">
        <v>11</v>
      </c>
      <c r="C216">
        <f t="shared" si="7"/>
        <v>0</v>
      </c>
      <c r="D216">
        <f t="shared" si="6"/>
        <v>13.081541382884074</v>
      </c>
    </row>
    <row r="217" spans="1:4" x14ac:dyDescent="0.45">
      <c r="A217">
        <v>480000</v>
      </c>
      <c r="B217" t="s">
        <v>11</v>
      </c>
      <c r="C217">
        <f t="shared" si="7"/>
        <v>0</v>
      </c>
      <c r="D217">
        <f t="shared" si="6"/>
        <v>13.081541382884074</v>
      </c>
    </row>
    <row r="218" spans="1:4" x14ac:dyDescent="0.45">
      <c r="A218">
        <v>385000</v>
      </c>
      <c r="B218" t="s">
        <v>11</v>
      </c>
      <c r="C218">
        <f t="shared" si="7"/>
        <v>0</v>
      </c>
      <c r="D218">
        <f t="shared" si="6"/>
        <v>12.860998613269921</v>
      </c>
    </row>
    <row r="219" spans="1:4" x14ac:dyDescent="0.45">
      <c r="A219">
        <v>120000</v>
      </c>
      <c r="B219" t="s">
        <v>11</v>
      </c>
      <c r="C219">
        <f t="shared" si="7"/>
        <v>0</v>
      </c>
      <c r="D219">
        <f t="shared" si="6"/>
        <v>11.695247021764184</v>
      </c>
    </row>
    <row r="220" spans="1:4" x14ac:dyDescent="0.45">
      <c r="A220">
        <v>450000</v>
      </c>
      <c r="B220" t="s">
        <v>11</v>
      </c>
      <c r="C220">
        <f t="shared" si="7"/>
        <v>0</v>
      </c>
      <c r="D220">
        <f t="shared" si="6"/>
        <v>13.017002861746503</v>
      </c>
    </row>
    <row r="221" spans="1:4" x14ac:dyDescent="0.45">
      <c r="A221">
        <v>65000</v>
      </c>
      <c r="B221" t="s">
        <v>11</v>
      </c>
      <c r="C221">
        <f t="shared" si="7"/>
        <v>0</v>
      </c>
      <c r="D221">
        <f t="shared" si="6"/>
        <v>11.082142548877775</v>
      </c>
    </row>
    <row r="222" spans="1:4" x14ac:dyDescent="0.45">
      <c r="A222">
        <v>250000</v>
      </c>
      <c r="B222" t="s">
        <v>11</v>
      </c>
      <c r="C222">
        <f t="shared" si="7"/>
        <v>0</v>
      </c>
      <c r="D222">
        <f t="shared" si="6"/>
        <v>12.429216196844383</v>
      </c>
    </row>
    <row r="223" spans="1:4" x14ac:dyDescent="0.45">
      <c r="A223">
        <v>450000</v>
      </c>
      <c r="B223" t="s">
        <v>11</v>
      </c>
      <c r="C223">
        <f t="shared" si="7"/>
        <v>0</v>
      </c>
      <c r="D223">
        <f t="shared" si="6"/>
        <v>13.017002861746503</v>
      </c>
    </row>
    <row r="224" spans="1:4" x14ac:dyDescent="0.45">
      <c r="A224">
        <v>350000</v>
      </c>
      <c r="B224" t="s">
        <v>11</v>
      </c>
      <c r="C224">
        <f t="shared" si="7"/>
        <v>0</v>
      </c>
      <c r="D224">
        <f t="shared" si="6"/>
        <v>12.765688433465597</v>
      </c>
    </row>
    <row r="225" spans="1:4" x14ac:dyDescent="0.45">
      <c r="A225">
        <v>330000</v>
      </c>
      <c r="B225" t="s">
        <v>11</v>
      </c>
      <c r="C225">
        <f t="shared" si="7"/>
        <v>0</v>
      </c>
      <c r="D225">
        <f t="shared" si="6"/>
        <v>12.706847933442663</v>
      </c>
    </row>
    <row r="226" spans="1:4" x14ac:dyDescent="0.45">
      <c r="A226">
        <v>510000</v>
      </c>
      <c r="B226" t="s">
        <v>11</v>
      </c>
      <c r="C226">
        <f t="shared" si="7"/>
        <v>0</v>
      </c>
      <c r="D226">
        <f t="shared" si="6"/>
        <v>13.142166004700508</v>
      </c>
    </row>
    <row r="227" spans="1:4" x14ac:dyDescent="0.45">
      <c r="A227">
        <v>420000</v>
      </c>
      <c r="B227" t="s">
        <v>11</v>
      </c>
      <c r="C227">
        <f t="shared" si="7"/>
        <v>0</v>
      </c>
      <c r="D227">
        <f t="shared" si="6"/>
        <v>12.948009990259552</v>
      </c>
    </row>
    <row r="228" spans="1:4" x14ac:dyDescent="0.45">
      <c r="A228">
        <v>430000</v>
      </c>
      <c r="B228" t="s">
        <v>11</v>
      </c>
      <c r="C228">
        <f t="shared" si="7"/>
        <v>0</v>
      </c>
      <c r="D228">
        <f t="shared" si="6"/>
        <v>12.971540487669746</v>
      </c>
    </row>
    <row r="229" spans="1:4" x14ac:dyDescent="0.45">
      <c r="A229">
        <v>400000</v>
      </c>
      <c r="B229" t="s">
        <v>11</v>
      </c>
      <c r="C229">
        <f t="shared" si="7"/>
        <v>0</v>
      </c>
      <c r="D229">
        <f t="shared" si="6"/>
        <v>12.899219826090119</v>
      </c>
    </row>
    <row r="230" spans="1:4" x14ac:dyDescent="0.45">
      <c r="A230">
        <v>360000</v>
      </c>
      <c r="B230" t="s">
        <v>11</v>
      </c>
      <c r="C230">
        <f t="shared" si="7"/>
        <v>0</v>
      </c>
      <c r="D230">
        <f t="shared" si="6"/>
        <v>12.793859310432293</v>
      </c>
    </row>
    <row r="231" spans="1:4" x14ac:dyDescent="0.45">
      <c r="A231">
        <v>500000</v>
      </c>
      <c r="B231" t="s">
        <v>11</v>
      </c>
      <c r="C231">
        <f t="shared" si="7"/>
        <v>0</v>
      </c>
      <c r="D231">
        <f t="shared" si="6"/>
        <v>13.122363377404328</v>
      </c>
    </row>
    <row r="232" spans="1:4" x14ac:dyDescent="0.45">
      <c r="A232">
        <v>430000</v>
      </c>
      <c r="B232" t="s">
        <v>11</v>
      </c>
      <c r="C232">
        <f t="shared" si="7"/>
        <v>0</v>
      </c>
      <c r="D232">
        <f t="shared" si="6"/>
        <v>12.971540487669746</v>
      </c>
    </row>
    <row r="233" spans="1:4" x14ac:dyDescent="0.45">
      <c r="A233">
        <v>450000</v>
      </c>
      <c r="B233" t="s">
        <v>11</v>
      </c>
      <c r="C233">
        <f t="shared" si="7"/>
        <v>0</v>
      </c>
      <c r="D233">
        <f t="shared" si="6"/>
        <v>13.017002861746503</v>
      </c>
    </row>
    <row r="234" spans="1:4" x14ac:dyDescent="0.45">
      <c r="A234">
        <v>380000</v>
      </c>
      <c r="B234" t="s">
        <v>11</v>
      </c>
      <c r="C234">
        <f t="shared" si="7"/>
        <v>0</v>
      </c>
      <c r="D234">
        <f t="shared" si="6"/>
        <v>12.847926531702569</v>
      </c>
    </row>
    <row r="235" spans="1:4" x14ac:dyDescent="0.45">
      <c r="A235">
        <v>445000</v>
      </c>
      <c r="B235" t="s">
        <v>11</v>
      </c>
      <c r="C235">
        <f t="shared" si="7"/>
        <v>0</v>
      </c>
      <c r="D235">
        <f t="shared" si="6"/>
        <v>13.005829561148378</v>
      </c>
    </row>
    <row r="236" spans="1:4" x14ac:dyDescent="0.45">
      <c r="A236">
        <v>460000</v>
      </c>
      <c r="B236" t="s">
        <v>11</v>
      </c>
      <c r="C236">
        <f t="shared" si="7"/>
        <v>0</v>
      </c>
      <c r="D236">
        <f t="shared" si="6"/>
        <v>13.038981768465277</v>
      </c>
    </row>
    <row r="237" spans="1:4" x14ac:dyDescent="0.45">
      <c r="A237">
        <v>325000</v>
      </c>
      <c r="B237" t="s">
        <v>11</v>
      </c>
      <c r="C237">
        <f t="shared" si="7"/>
        <v>0</v>
      </c>
      <c r="D237">
        <f t="shared" si="6"/>
        <v>12.691580461311874</v>
      </c>
    </row>
    <row r="238" spans="1:4" x14ac:dyDescent="0.45">
      <c r="A238">
        <v>400000</v>
      </c>
      <c r="B238" t="s">
        <v>11</v>
      </c>
      <c r="C238">
        <f t="shared" si="7"/>
        <v>0</v>
      </c>
      <c r="D238">
        <f t="shared" si="6"/>
        <v>12.899219826090119</v>
      </c>
    </row>
    <row r="239" spans="1:4" x14ac:dyDescent="0.45">
      <c r="A239">
        <v>475000</v>
      </c>
      <c r="B239" t="s">
        <v>11</v>
      </c>
      <c r="C239">
        <f t="shared" si="7"/>
        <v>0</v>
      </c>
      <c r="D239">
        <f t="shared" si="6"/>
        <v>13.071070083016778</v>
      </c>
    </row>
    <row r="240" spans="1:4" x14ac:dyDescent="0.45">
      <c r="A240">
        <v>400000</v>
      </c>
      <c r="B240" t="s">
        <v>11</v>
      </c>
      <c r="C240">
        <f t="shared" si="7"/>
        <v>0</v>
      </c>
      <c r="D240">
        <f t="shared" si="6"/>
        <v>12.899219826090119</v>
      </c>
    </row>
    <row r="241" spans="1:4" x14ac:dyDescent="0.45">
      <c r="A241">
        <v>450000</v>
      </c>
      <c r="B241" t="s">
        <v>11</v>
      </c>
      <c r="C241">
        <f t="shared" si="7"/>
        <v>0</v>
      </c>
      <c r="D241">
        <f t="shared" si="6"/>
        <v>13.017002861746503</v>
      </c>
    </row>
    <row r="242" spans="1:4" x14ac:dyDescent="0.45">
      <c r="A242">
        <v>500000</v>
      </c>
      <c r="B242" t="s">
        <v>11</v>
      </c>
      <c r="C242">
        <f t="shared" si="7"/>
        <v>0</v>
      </c>
      <c r="D242">
        <f t="shared" si="6"/>
        <v>13.122363377404328</v>
      </c>
    </row>
    <row r="243" spans="1:4" x14ac:dyDescent="0.45">
      <c r="A243">
        <v>500000</v>
      </c>
      <c r="B243" t="s">
        <v>11</v>
      </c>
      <c r="C243">
        <f t="shared" si="7"/>
        <v>0</v>
      </c>
      <c r="D243">
        <f t="shared" si="6"/>
        <v>13.122363377404328</v>
      </c>
    </row>
    <row r="244" spans="1:4" x14ac:dyDescent="0.45">
      <c r="A244">
        <v>460000</v>
      </c>
      <c r="B244" t="s">
        <v>11</v>
      </c>
      <c r="C244">
        <f t="shared" si="7"/>
        <v>0</v>
      </c>
      <c r="D244">
        <f t="shared" si="6"/>
        <v>13.038981768465277</v>
      </c>
    </row>
    <row r="245" spans="1:4" x14ac:dyDescent="0.45">
      <c r="A245">
        <v>550000</v>
      </c>
      <c r="B245" t="s">
        <v>11</v>
      </c>
      <c r="C245">
        <f t="shared" si="7"/>
        <v>0</v>
      </c>
      <c r="D245">
        <f t="shared" si="6"/>
        <v>13.217673557208654</v>
      </c>
    </row>
    <row r="246" spans="1:4" x14ac:dyDescent="0.45">
      <c r="A246">
        <v>500000</v>
      </c>
      <c r="B246" t="s">
        <v>11</v>
      </c>
      <c r="C246">
        <f t="shared" si="7"/>
        <v>0</v>
      </c>
      <c r="D246">
        <f t="shared" si="6"/>
        <v>13.122363377404328</v>
      </c>
    </row>
    <row r="247" spans="1:4" x14ac:dyDescent="0.45">
      <c r="A247">
        <v>550000</v>
      </c>
      <c r="B247" t="s">
        <v>11</v>
      </c>
      <c r="C247">
        <f t="shared" si="7"/>
        <v>0</v>
      </c>
      <c r="D247">
        <f t="shared" si="6"/>
        <v>13.217673557208654</v>
      </c>
    </row>
    <row r="248" spans="1:4" x14ac:dyDescent="0.45">
      <c r="A248">
        <v>340000</v>
      </c>
      <c r="B248" t="s">
        <v>11</v>
      </c>
      <c r="C248">
        <f t="shared" si="7"/>
        <v>0</v>
      </c>
      <c r="D248">
        <f t="shared" si="6"/>
        <v>12.736700896592344</v>
      </c>
    </row>
    <row r="249" spans="1:4" x14ac:dyDescent="0.45">
      <c r="A249">
        <v>535000</v>
      </c>
      <c r="B249" t="s">
        <v>11</v>
      </c>
      <c r="C249">
        <f t="shared" si="7"/>
        <v>0</v>
      </c>
      <c r="D249">
        <f t="shared" si="6"/>
        <v>13.190022025878143</v>
      </c>
    </row>
    <row r="250" spans="1:4" x14ac:dyDescent="0.45">
      <c r="A250">
        <v>400000</v>
      </c>
      <c r="B250" t="s">
        <v>11</v>
      </c>
      <c r="C250">
        <f t="shared" si="7"/>
        <v>0</v>
      </c>
      <c r="D250">
        <f t="shared" si="6"/>
        <v>12.899219826090119</v>
      </c>
    </row>
    <row r="251" spans="1:4" x14ac:dyDescent="0.45">
      <c r="A251">
        <v>525000</v>
      </c>
      <c r="B251" t="s">
        <v>11</v>
      </c>
      <c r="C251">
        <f t="shared" si="7"/>
        <v>0</v>
      </c>
      <c r="D251">
        <f t="shared" si="6"/>
        <v>13.17115354157376</v>
      </c>
    </row>
    <row r="252" spans="1:4" x14ac:dyDescent="0.45">
      <c r="A252">
        <v>340000</v>
      </c>
      <c r="B252" t="s">
        <v>11</v>
      </c>
      <c r="C252">
        <f t="shared" si="7"/>
        <v>0</v>
      </c>
      <c r="D252">
        <f t="shared" si="6"/>
        <v>12.736700896592344</v>
      </c>
    </row>
    <row r="253" spans="1:4" x14ac:dyDescent="0.45">
      <c r="A253">
        <v>288000</v>
      </c>
      <c r="B253" t="s">
        <v>11</v>
      </c>
      <c r="C253">
        <f t="shared" si="7"/>
        <v>0</v>
      </c>
      <c r="D253">
        <f t="shared" si="6"/>
        <v>12.570715759118084</v>
      </c>
    </row>
    <row r="254" spans="1:4" x14ac:dyDescent="0.45">
      <c r="A254">
        <v>500000</v>
      </c>
      <c r="B254" t="s">
        <v>11</v>
      </c>
      <c r="C254">
        <f t="shared" si="7"/>
        <v>0</v>
      </c>
      <c r="D254">
        <f t="shared" si="6"/>
        <v>13.122363377404328</v>
      </c>
    </row>
    <row r="255" spans="1:4" x14ac:dyDescent="0.45">
      <c r="A255">
        <v>430000</v>
      </c>
      <c r="B255" t="s">
        <v>11</v>
      </c>
      <c r="C255">
        <f t="shared" si="7"/>
        <v>0</v>
      </c>
      <c r="D255">
        <f t="shared" si="6"/>
        <v>12.971540487669746</v>
      </c>
    </row>
    <row r="256" spans="1:4" x14ac:dyDescent="0.45">
      <c r="A256">
        <v>500000</v>
      </c>
      <c r="B256" t="s">
        <v>11</v>
      </c>
      <c r="C256">
        <f t="shared" si="7"/>
        <v>0</v>
      </c>
      <c r="D256">
        <f t="shared" si="6"/>
        <v>13.122363377404328</v>
      </c>
    </row>
    <row r="257" spans="1:4" x14ac:dyDescent="0.45">
      <c r="A257">
        <v>360000</v>
      </c>
      <c r="B257" t="s">
        <v>11</v>
      </c>
      <c r="C257">
        <f t="shared" si="7"/>
        <v>0</v>
      </c>
      <c r="D257">
        <f t="shared" si="6"/>
        <v>12.793859310432293</v>
      </c>
    </row>
    <row r="258" spans="1:4" x14ac:dyDescent="0.45">
      <c r="A258">
        <v>490000</v>
      </c>
      <c r="B258" t="s">
        <v>11</v>
      </c>
      <c r="C258">
        <f t="shared" si="7"/>
        <v>0</v>
      </c>
      <c r="D258">
        <f t="shared" ref="D258:D321" si="8">LN(A258)</f>
        <v>13.102160670086809</v>
      </c>
    </row>
    <row r="259" spans="1:4" x14ac:dyDescent="0.45">
      <c r="A259">
        <v>420000</v>
      </c>
      <c r="B259" t="s">
        <v>11</v>
      </c>
      <c r="C259">
        <f t="shared" ref="C259:C322" si="9">IF(B259="Female", 0, 1)</f>
        <v>0</v>
      </c>
      <c r="D259">
        <f t="shared" si="8"/>
        <v>12.948009990259552</v>
      </c>
    </row>
    <row r="260" spans="1:4" x14ac:dyDescent="0.45">
      <c r="A260">
        <v>420000</v>
      </c>
      <c r="B260" t="s">
        <v>11</v>
      </c>
      <c r="C260">
        <f t="shared" si="9"/>
        <v>0</v>
      </c>
      <c r="D260">
        <f t="shared" si="8"/>
        <v>12.948009990259552</v>
      </c>
    </row>
    <row r="261" spans="1:4" x14ac:dyDescent="0.45">
      <c r="A261">
        <v>420000</v>
      </c>
      <c r="B261" t="s">
        <v>11</v>
      </c>
      <c r="C261">
        <f t="shared" si="9"/>
        <v>0</v>
      </c>
      <c r="D261">
        <f t="shared" si="8"/>
        <v>12.948009990259552</v>
      </c>
    </row>
    <row r="262" spans="1:4" x14ac:dyDescent="0.45">
      <c r="A262">
        <v>500000</v>
      </c>
      <c r="B262" t="s">
        <v>11</v>
      </c>
      <c r="C262">
        <f t="shared" si="9"/>
        <v>0</v>
      </c>
      <c r="D262">
        <f t="shared" si="8"/>
        <v>13.122363377404328</v>
      </c>
    </row>
    <row r="263" spans="1:4" x14ac:dyDescent="0.45">
      <c r="A263">
        <v>380000</v>
      </c>
      <c r="B263" t="s">
        <v>11</v>
      </c>
      <c r="C263">
        <f t="shared" si="9"/>
        <v>0</v>
      </c>
      <c r="D263">
        <f t="shared" si="8"/>
        <v>12.847926531702569</v>
      </c>
    </row>
    <row r="264" spans="1:4" x14ac:dyDescent="0.45">
      <c r="A264">
        <v>300000</v>
      </c>
      <c r="B264" t="s">
        <v>11</v>
      </c>
      <c r="C264">
        <f t="shared" si="9"/>
        <v>0</v>
      </c>
      <c r="D264">
        <f t="shared" si="8"/>
        <v>12.611537753638338</v>
      </c>
    </row>
    <row r="265" spans="1:4" x14ac:dyDescent="0.45">
      <c r="A265">
        <v>480000</v>
      </c>
      <c r="B265" t="s">
        <v>11</v>
      </c>
      <c r="C265">
        <f t="shared" si="9"/>
        <v>0</v>
      </c>
      <c r="D265">
        <f t="shared" si="8"/>
        <v>13.081541382884074</v>
      </c>
    </row>
    <row r="266" spans="1:4" x14ac:dyDescent="0.45">
      <c r="A266">
        <v>400000</v>
      </c>
      <c r="B266" t="s">
        <v>11</v>
      </c>
      <c r="C266">
        <f t="shared" si="9"/>
        <v>0</v>
      </c>
      <c r="D266">
        <f t="shared" si="8"/>
        <v>12.899219826090119</v>
      </c>
    </row>
    <row r="267" spans="1:4" x14ac:dyDescent="0.45">
      <c r="A267">
        <v>410000</v>
      </c>
      <c r="B267" t="s">
        <v>11</v>
      </c>
      <c r="C267">
        <f t="shared" si="9"/>
        <v>0</v>
      </c>
      <c r="D267">
        <f t="shared" si="8"/>
        <v>12.923912438680491</v>
      </c>
    </row>
    <row r="268" spans="1:4" x14ac:dyDescent="0.45">
      <c r="A268">
        <v>389000</v>
      </c>
      <c r="B268" t="s">
        <v>11</v>
      </c>
      <c r="C268">
        <f t="shared" si="9"/>
        <v>0</v>
      </c>
      <c r="D268">
        <f t="shared" si="8"/>
        <v>12.871334622600584</v>
      </c>
    </row>
    <row r="269" spans="1:4" x14ac:dyDescent="0.45">
      <c r="A269">
        <v>600000</v>
      </c>
      <c r="B269" t="s">
        <v>11</v>
      </c>
      <c r="C269">
        <f t="shared" si="9"/>
        <v>0</v>
      </c>
      <c r="D269">
        <f t="shared" si="8"/>
        <v>13.304684934198283</v>
      </c>
    </row>
    <row r="270" spans="1:4" x14ac:dyDescent="0.45">
      <c r="A270">
        <v>460000</v>
      </c>
      <c r="B270" t="s">
        <v>11</v>
      </c>
      <c r="C270">
        <f t="shared" si="9"/>
        <v>0</v>
      </c>
      <c r="D270">
        <f t="shared" si="8"/>
        <v>13.038981768465277</v>
      </c>
    </row>
    <row r="271" spans="1:4" x14ac:dyDescent="0.45">
      <c r="A271">
        <v>440000</v>
      </c>
      <c r="B271" t="s">
        <v>11</v>
      </c>
      <c r="C271">
        <f t="shared" si="9"/>
        <v>0</v>
      </c>
      <c r="D271">
        <f t="shared" si="8"/>
        <v>12.994530005894443</v>
      </c>
    </row>
    <row r="272" spans="1:4" x14ac:dyDescent="0.45">
      <c r="A272">
        <v>475000</v>
      </c>
      <c r="B272" t="s">
        <v>11</v>
      </c>
      <c r="C272">
        <f t="shared" si="9"/>
        <v>0</v>
      </c>
      <c r="D272">
        <f t="shared" si="8"/>
        <v>13.071070083016778</v>
      </c>
    </row>
    <row r="273" spans="1:4" x14ac:dyDescent="0.45">
      <c r="A273">
        <v>219780</v>
      </c>
      <c r="B273" t="s">
        <v>11</v>
      </c>
      <c r="C273">
        <f t="shared" si="9"/>
        <v>0</v>
      </c>
      <c r="D273">
        <f t="shared" si="8"/>
        <v>12.300382325000916</v>
      </c>
    </row>
    <row r="274" spans="1:4" x14ac:dyDescent="0.45">
      <c r="A274">
        <v>370000</v>
      </c>
      <c r="B274" t="s">
        <v>11</v>
      </c>
      <c r="C274">
        <f t="shared" si="9"/>
        <v>0</v>
      </c>
      <c r="D274">
        <f t="shared" si="8"/>
        <v>12.821258284620408</v>
      </c>
    </row>
    <row r="275" spans="1:4" x14ac:dyDescent="0.45">
      <c r="A275">
        <v>450000</v>
      </c>
      <c r="B275" t="s">
        <v>11</v>
      </c>
      <c r="C275">
        <f t="shared" si="9"/>
        <v>0</v>
      </c>
      <c r="D275">
        <f t="shared" si="8"/>
        <v>13.017002861746503</v>
      </c>
    </row>
    <row r="276" spans="1:4" x14ac:dyDescent="0.45">
      <c r="A276">
        <v>430000</v>
      </c>
      <c r="B276" t="s">
        <v>11</v>
      </c>
      <c r="C276">
        <f t="shared" si="9"/>
        <v>0</v>
      </c>
      <c r="D276">
        <f t="shared" si="8"/>
        <v>12.971540487669746</v>
      </c>
    </row>
    <row r="277" spans="1:4" x14ac:dyDescent="0.45">
      <c r="A277">
        <v>360000</v>
      </c>
      <c r="B277" t="s">
        <v>11</v>
      </c>
      <c r="C277">
        <f t="shared" si="9"/>
        <v>0</v>
      </c>
      <c r="D277">
        <f t="shared" si="8"/>
        <v>12.793859310432293</v>
      </c>
    </row>
    <row r="278" spans="1:4" x14ac:dyDescent="0.45">
      <c r="A278">
        <v>415000</v>
      </c>
      <c r="B278" t="s">
        <v>11</v>
      </c>
      <c r="C278">
        <f t="shared" si="9"/>
        <v>0</v>
      </c>
      <c r="D278">
        <f t="shared" si="8"/>
        <v>12.936033799212835</v>
      </c>
    </row>
    <row r="279" spans="1:4" x14ac:dyDescent="0.45">
      <c r="A279">
        <v>460000</v>
      </c>
      <c r="B279" t="s">
        <v>11</v>
      </c>
      <c r="C279">
        <f t="shared" si="9"/>
        <v>0</v>
      </c>
      <c r="D279">
        <f t="shared" si="8"/>
        <v>13.038981768465277</v>
      </c>
    </row>
    <row r="280" spans="1:4" x14ac:dyDescent="0.45">
      <c r="A280">
        <v>480000</v>
      </c>
      <c r="B280" t="s">
        <v>11</v>
      </c>
      <c r="C280">
        <f t="shared" si="9"/>
        <v>0</v>
      </c>
      <c r="D280">
        <f t="shared" si="8"/>
        <v>13.081541382884074</v>
      </c>
    </row>
    <row r="281" spans="1:4" x14ac:dyDescent="0.45">
      <c r="A281">
        <v>550000</v>
      </c>
      <c r="B281" t="s">
        <v>11</v>
      </c>
      <c r="C281">
        <f t="shared" si="9"/>
        <v>0</v>
      </c>
      <c r="D281">
        <f t="shared" si="8"/>
        <v>13.217673557208654</v>
      </c>
    </row>
    <row r="282" spans="1:4" x14ac:dyDescent="0.45">
      <c r="A282">
        <v>450000</v>
      </c>
      <c r="B282" t="s">
        <v>11</v>
      </c>
      <c r="C282">
        <f t="shared" si="9"/>
        <v>0</v>
      </c>
      <c r="D282">
        <f t="shared" si="8"/>
        <v>13.017002861746503</v>
      </c>
    </row>
    <row r="283" spans="1:4" x14ac:dyDescent="0.45">
      <c r="A283">
        <v>430000</v>
      </c>
      <c r="B283" t="s">
        <v>11</v>
      </c>
      <c r="C283">
        <f t="shared" si="9"/>
        <v>0</v>
      </c>
      <c r="D283">
        <f t="shared" si="8"/>
        <v>12.971540487669746</v>
      </c>
    </row>
    <row r="284" spans="1:4" x14ac:dyDescent="0.45">
      <c r="A284">
        <v>460000</v>
      </c>
      <c r="B284" t="s">
        <v>11</v>
      </c>
      <c r="C284">
        <f t="shared" si="9"/>
        <v>0</v>
      </c>
      <c r="D284">
        <f t="shared" si="8"/>
        <v>13.038981768465277</v>
      </c>
    </row>
    <row r="285" spans="1:4" x14ac:dyDescent="0.45">
      <c r="A285">
        <v>420000</v>
      </c>
      <c r="B285" t="s">
        <v>11</v>
      </c>
      <c r="C285">
        <f t="shared" si="9"/>
        <v>0</v>
      </c>
      <c r="D285">
        <f t="shared" si="8"/>
        <v>12.948009990259552</v>
      </c>
    </row>
    <row r="286" spans="1:4" x14ac:dyDescent="0.45">
      <c r="A286">
        <v>400000</v>
      </c>
      <c r="B286" t="s">
        <v>11</v>
      </c>
      <c r="C286">
        <f t="shared" si="9"/>
        <v>0</v>
      </c>
      <c r="D286">
        <f t="shared" si="8"/>
        <v>12.899219826090119</v>
      </c>
    </row>
    <row r="287" spans="1:4" x14ac:dyDescent="0.45">
      <c r="A287">
        <v>120000</v>
      </c>
      <c r="B287" t="s">
        <v>11</v>
      </c>
      <c r="C287">
        <f t="shared" si="9"/>
        <v>0</v>
      </c>
      <c r="D287">
        <f t="shared" si="8"/>
        <v>11.695247021764184</v>
      </c>
    </row>
    <row r="288" spans="1:4" x14ac:dyDescent="0.45">
      <c r="A288">
        <v>400000</v>
      </c>
      <c r="B288" t="s">
        <v>11</v>
      </c>
      <c r="C288">
        <f t="shared" si="9"/>
        <v>0</v>
      </c>
      <c r="D288">
        <f t="shared" si="8"/>
        <v>12.899219826090119</v>
      </c>
    </row>
    <row r="289" spans="1:4" x14ac:dyDescent="0.45">
      <c r="A289">
        <v>390000</v>
      </c>
      <c r="B289" t="s">
        <v>11</v>
      </c>
      <c r="C289">
        <f t="shared" si="9"/>
        <v>0</v>
      </c>
      <c r="D289">
        <f t="shared" si="8"/>
        <v>12.873902018105829</v>
      </c>
    </row>
    <row r="290" spans="1:4" x14ac:dyDescent="0.45">
      <c r="A290">
        <v>420000</v>
      </c>
      <c r="B290" t="s">
        <v>11</v>
      </c>
      <c r="C290">
        <f t="shared" si="9"/>
        <v>0</v>
      </c>
      <c r="D290">
        <f t="shared" si="8"/>
        <v>12.948009990259552</v>
      </c>
    </row>
    <row r="291" spans="1:4" x14ac:dyDescent="0.45">
      <c r="A291">
        <v>300000</v>
      </c>
      <c r="B291" t="s">
        <v>11</v>
      </c>
      <c r="C291">
        <f t="shared" si="9"/>
        <v>0</v>
      </c>
      <c r="D291">
        <f t="shared" si="8"/>
        <v>12.611537753638338</v>
      </c>
    </row>
    <row r="292" spans="1:4" x14ac:dyDescent="0.45">
      <c r="A292">
        <v>430000</v>
      </c>
      <c r="B292" t="s">
        <v>11</v>
      </c>
      <c r="C292">
        <f t="shared" si="9"/>
        <v>0</v>
      </c>
      <c r="D292">
        <f t="shared" si="8"/>
        <v>12.971540487669746</v>
      </c>
    </row>
    <row r="293" spans="1:4" x14ac:dyDescent="0.45">
      <c r="A293">
        <v>570000</v>
      </c>
      <c r="B293" t="s">
        <v>11</v>
      </c>
      <c r="C293">
        <f t="shared" si="9"/>
        <v>0</v>
      </c>
      <c r="D293">
        <f t="shared" si="8"/>
        <v>13.253391639810733</v>
      </c>
    </row>
    <row r="294" spans="1:4" x14ac:dyDescent="0.45">
      <c r="A294">
        <v>384000</v>
      </c>
      <c r="B294" t="s">
        <v>11</v>
      </c>
      <c r="C294">
        <f t="shared" si="9"/>
        <v>0</v>
      </c>
      <c r="D294">
        <f t="shared" si="8"/>
        <v>12.858397831569864</v>
      </c>
    </row>
    <row r="295" spans="1:4" x14ac:dyDescent="0.45">
      <c r="A295">
        <v>410000</v>
      </c>
      <c r="B295" t="s">
        <v>11</v>
      </c>
      <c r="C295">
        <f t="shared" si="9"/>
        <v>0</v>
      </c>
      <c r="D295">
        <f t="shared" si="8"/>
        <v>12.923912438680491</v>
      </c>
    </row>
    <row r="296" spans="1:4" x14ac:dyDescent="0.45">
      <c r="A296">
        <v>600000</v>
      </c>
      <c r="B296" t="s">
        <v>11</v>
      </c>
      <c r="C296">
        <f t="shared" si="9"/>
        <v>0</v>
      </c>
      <c r="D296">
        <f t="shared" si="8"/>
        <v>13.304684934198283</v>
      </c>
    </row>
    <row r="297" spans="1:4" x14ac:dyDescent="0.45">
      <c r="A297">
        <v>700000</v>
      </c>
      <c r="B297" t="s">
        <v>11</v>
      </c>
      <c r="C297">
        <f t="shared" si="9"/>
        <v>0</v>
      </c>
      <c r="D297">
        <f t="shared" si="8"/>
        <v>13.458835614025542</v>
      </c>
    </row>
    <row r="298" spans="1:4" x14ac:dyDescent="0.45">
      <c r="A298">
        <v>391000</v>
      </c>
      <c r="B298" t="s">
        <v>11</v>
      </c>
      <c r="C298">
        <f t="shared" si="9"/>
        <v>0</v>
      </c>
      <c r="D298">
        <f t="shared" si="8"/>
        <v>12.876462838967504</v>
      </c>
    </row>
    <row r="299" spans="1:4" x14ac:dyDescent="0.45">
      <c r="A299">
        <v>460000</v>
      </c>
      <c r="B299" t="s">
        <v>11</v>
      </c>
      <c r="C299">
        <f t="shared" si="9"/>
        <v>0</v>
      </c>
      <c r="D299">
        <f t="shared" si="8"/>
        <v>13.038981768465277</v>
      </c>
    </row>
    <row r="300" spans="1:4" x14ac:dyDescent="0.45">
      <c r="A300">
        <v>450000</v>
      </c>
      <c r="B300" t="s">
        <v>11</v>
      </c>
      <c r="C300">
        <f t="shared" si="9"/>
        <v>0</v>
      </c>
      <c r="D300">
        <f t="shared" si="8"/>
        <v>13.017002861746503</v>
      </c>
    </row>
    <row r="301" spans="1:4" x14ac:dyDescent="0.45">
      <c r="A301">
        <v>600000</v>
      </c>
      <c r="B301" t="s">
        <v>11</v>
      </c>
      <c r="C301">
        <f t="shared" si="9"/>
        <v>0</v>
      </c>
      <c r="D301">
        <f t="shared" si="8"/>
        <v>13.304684934198283</v>
      </c>
    </row>
    <row r="302" spans="1:4" x14ac:dyDescent="0.45">
      <c r="A302">
        <v>530000</v>
      </c>
      <c r="B302" t="s">
        <v>11</v>
      </c>
      <c r="C302">
        <f t="shared" si="9"/>
        <v>0</v>
      </c>
      <c r="D302">
        <f t="shared" si="8"/>
        <v>13.180632285528304</v>
      </c>
    </row>
    <row r="303" spans="1:4" x14ac:dyDescent="0.45">
      <c r="A303">
        <v>624000</v>
      </c>
      <c r="B303" t="s">
        <v>11</v>
      </c>
      <c r="C303">
        <f t="shared" si="9"/>
        <v>0</v>
      </c>
      <c r="D303">
        <f t="shared" si="8"/>
        <v>13.343905647351566</v>
      </c>
    </row>
    <row r="304" spans="1:4" x14ac:dyDescent="0.45">
      <c r="A304">
        <v>485000</v>
      </c>
      <c r="B304" t="s">
        <v>11</v>
      </c>
      <c r="C304">
        <f t="shared" si="9"/>
        <v>0</v>
      </c>
      <c r="D304">
        <f t="shared" si="8"/>
        <v>13.091904169919621</v>
      </c>
    </row>
    <row r="305" spans="1:4" x14ac:dyDescent="0.45">
      <c r="A305">
        <v>537500</v>
      </c>
      <c r="B305" t="s">
        <v>11</v>
      </c>
      <c r="C305">
        <f t="shared" si="9"/>
        <v>0</v>
      </c>
      <c r="D305">
        <f t="shared" si="8"/>
        <v>13.194684038983954</v>
      </c>
    </row>
    <row r="306" spans="1:4" x14ac:dyDescent="0.45">
      <c r="A306">
        <v>485000</v>
      </c>
      <c r="B306" t="s">
        <v>11</v>
      </c>
      <c r="C306">
        <f t="shared" si="9"/>
        <v>0</v>
      </c>
      <c r="D306">
        <f t="shared" si="8"/>
        <v>13.091904169919621</v>
      </c>
    </row>
    <row r="307" spans="1:4" x14ac:dyDescent="0.45">
      <c r="A307">
        <v>450000</v>
      </c>
      <c r="B307" t="s">
        <v>11</v>
      </c>
      <c r="C307">
        <f t="shared" si="9"/>
        <v>0</v>
      </c>
      <c r="D307">
        <f t="shared" si="8"/>
        <v>13.017002861746503</v>
      </c>
    </row>
    <row r="308" spans="1:4" x14ac:dyDescent="0.45">
      <c r="A308">
        <v>650000</v>
      </c>
      <c r="B308" t="s">
        <v>11</v>
      </c>
      <c r="C308">
        <f t="shared" si="9"/>
        <v>0</v>
      </c>
      <c r="D308">
        <f t="shared" si="8"/>
        <v>13.38472764187182</v>
      </c>
    </row>
    <row r="309" spans="1:4" x14ac:dyDescent="0.45">
      <c r="A309">
        <v>500000</v>
      </c>
      <c r="B309" t="s">
        <v>11</v>
      </c>
      <c r="C309">
        <f t="shared" si="9"/>
        <v>0</v>
      </c>
      <c r="D309">
        <f t="shared" si="8"/>
        <v>13.122363377404328</v>
      </c>
    </row>
    <row r="310" spans="1:4" x14ac:dyDescent="0.45">
      <c r="A310">
        <v>450000</v>
      </c>
      <c r="B310" t="s">
        <v>11</v>
      </c>
      <c r="C310">
        <f t="shared" si="9"/>
        <v>0</v>
      </c>
      <c r="D310">
        <f t="shared" si="8"/>
        <v>13.017002861746503</v>
      </c>
    </row>
    <row r="311" spans="1:4" x14ac:dyDescent="0.45">
      <c r="A311">
        <v>538000</v>
      </c>
      <c r="B311" t="s">
        <v>11</v>
      </c>
      <c r="C311">
        <f t="shared" si="9"/>
        <v>0</v>
      </c>
      <c r="D311">
        <f t="shared" si="8"/>
        <v>13.195613839143922</v>
      </c>
    </row>
    <row r="312" spans="1:4" x14ac:dyDescent="0.45">
      <c r="A312">
        <v>400000</v>
      </c>
      <c r="B312" t="s">
        <v>11</v>
      </c>
      <c r="C312">
        <f t="shared" si="9"/>
        <v>0</v>
      </c>
      <c r="D312">
        <f t="shared" si="8"/>
        <v>12.899219826090119</v>
      </c>
    </row>
    <row r="313" spans="1:4" x14ac:dyDescent="0.45">
      <c r="A313">
        <v>407000</v>
      </c>
      <c r="B313" t="s">
        <v>11</v>
      </c>
      <c r="C313">
        <f t="shared" si="9"/>
        <v>0</v>
      </c>
      <c r="D313">
        <f t="shared" si="8"/>
        <v>12.916568464424731</v>
      </c>
    </row>
    <row r="314" spans="1:4" x14ac:dyDescent="0.45">
      <c r="A314">
        <v>377000</v>
      </c>
      <c r="B314" t="s">
        <v>11</v>
      </c>
      <c r="C314">
        <f t="shared" si="9"/>
        <v>0</v>
      </c>
      <c r="D314">
        <f t="shared" si="8"/>
        <v>12.840000466430148</v>
      </c>
    </row>
    <row r="315" spans="1:4" x14ac:dyDescent="0.45">
      <c r="A315">
        <v>350000</v>
      </c>
      <c r="B315" t="s">
        <v>11</v>
      </c>
      <c r="C315">
        <f t="shared" si="9"/>
        <v>0</v>
      </c>
      <c r="D315">
        <f t="shared" si="8"/>
        <v>12.765688433465597</v>
      </c>
    </row>
    <row r="316" spans="1:4" x14ac:dyDescent="0.45">
      <c r="A316">
        <v>420000</v>
      </c>
      <c r="B316" t="s">
        <v>11</v>
      </c>
      <c r="C316">
        <f t="shared" si="9"/>
        <v>0</v>
      </c>
      <c r="D316">
        <f t="shared" si="8"/>
        <v>12.948009990259552</v>
      </c>
    </row>
    <row r="317" spans="1:4" x14ac:dyDescent="0.45">
      <c r="A317">
        <v>340000</v>
      </c>
      <c r="B317" t="s">
        <v>11</v>
      </c>
      <c r="C317">
        <f t="shared" si="9"/>
        <v>0</v>
      </c>
      <c r="D317">
        <f t="shared" si="8"/>
        <v>12.736700896592344</v>
      </c>
    </row>
    <row r="318" spans="1:4" x14ac:dyDescent="0.45">
      <c r="A318">
        <v>420000</v>
      </c>
      <c r="B318" t="s">
        <v>11</v>
      </c>
      <c r="C318">
        <f t="shared" si="9"/>
        <v>0</v>
      </c>
      <c r="D318">
        <f t="shared" si="8"/>
        <v>12.948009990259552</v>
      </c>
    </row>
    <row r="319" spans="1:4" x14ac:dyDescent="0.45">
      <c r="A319">
        <v>360000</v>
      </c>
      <c r="B319" t="s">
        <v>11</v>
      </c>
      <c r="C319">
        <f t="shared" si="9"/>
        <v>0</v>
      </c>
      <c r="D319">
        <f t="shared" si="8"/>
        <v>12.793859310432293</v>
      </c>
    </row>
    <row r="320" spans="1:4" x14ac:dyDescent="0.45">
      <c r="A320">
        <v>457000</v>
      </c>
      <c r="B320" t="s">
        <v>11</v>
      </c>
      <c r="C320">
        <f t="shared" si="9"/>
        <v>0</v>
      </c>
      <c r="D320">
        <f t="shared" si="8"/>
        <v>13.032438669876342</v>
      </c>
    </row>
    <row r="321" spans="1:4" x14ac:dyDescent="0.45">
      <c r="A321">
        <v>400000</v>
      </c>
      <c r="B321" t="s">
        <v>11</v>
      </c>
      <c r="C321">
        <f t="shared" si="9"/>
        <v>0</v>
      </c>
      <c r="D321">
        <f t="shared" si="8"/>
        <v>12.899219826090119</v>
      </c>
    </row>
    <row r="322" spans="1:4" x14ac:dyDescent="0.45">
      <c r="A322">
        <v>400000</v>
      </c>
      <c r="B322" t="s">
        <v>11</v>
      </c>
      <c r="C322">
        <f t="shared" si="9"/>
        <v>0</v>
      </c>
      <c r="D322">
        <f t="shared" ref="D322:D385" si="10">LN(A322)</f>
        <v>12.899219826090119</v>
      </c>
    </row>
    <row r="323" spans="1:4" x14ac:dyDescent="0.45">
      <c r="A323">
        <v>500000</v>
      </c>
      <c r="B323" t="s">
        <v>11</v>
      </c>
      <c r="C323">
        <f t="shared" ref="C323:C386" si="11">IF(B323="Female", 0, 1)</f>
        <v>0</v>
      </c>
      <c r="D323">
        <f t="shared" si="10"/>
        <v>13.122363377404328</v>
      </c>
    </row>
    <row r="324" spans="1:4" x14ac:dyDescent="0.45">
      <c r="A324">
        <v>360000</v>
      </c>
      <c r="B324" t="s">
        <v>11</v>
      </c>
      <c r="C324">
        <f t="shared" si="11"/>
        <v>0</v>
      </c>
      <c r="D324">
        <f t="shared" si="10"/>
        <v>12.793859310432293</v>
      </c>
    </row>
    <row r="325" spans="1:4" x14ac:dyDescent="0.45">
      <c r="A325">
        <v>500000</v>
      </c>
      <c r="B325" t="s">
        <v>11</v>
      </c>
      <c r="C325">
        <f t="shared" si="11"/>
        <v>0</v>
      </c>
      <c r="D325">
        <f t="shared" si="10"/>
        <v>13.122363377404328</v>
      </c>
    </row>
    <row r="326" spans="1:4" x14ac:dyDescent="0.45">
      <c r="A326">
        <v>250000</v>
      </c>
      <c r="B326" t="s">
        <v>11</v>
      </c>
      <c r="C326">
        <f t="shared" si="11"/>
        <v>0</v>
      </c>
      <c r="D326">
        <f t="shared" si="10"/>
        <v>12.429216196844383</v>
      </c>
    </row>
    <row r="327" spans="1:4" x14ac:dyDescent="0.45">
      <c r="A327">
        <v>315000</v>
      </c>
      <c r="B327" t="s">
        <v>11</v>
      </c>
      <c r="C327">
        <f t="shared" si="11"/>
        <v>0</v>
      </c>
      <c r="D327">
        <f t="shared" si="10"/>
        <v>12.66032791780777</v>
      </c>
    </row>
    <row r="328" spans="1:4" x14ac:dyDescent="0.45">
      <c r="A328">
        <v>435000</v>
      </c>
      <c r="B328" t="s">
        <v>11</v>
      </c>
      <c r="C328">
        <f t="shared" si="11"/>
        <v>0</v>
      </c>
      <c r="D328">
        <f t="shared" si="10"/>
        <v>12.983101310070822</v>
      </c>
    </row>
    <row r="329" spans="1:4" x14ac:dyDescent="0.45">
      <c r="A329">
        <v>450000</v>
      </c>
      <c r="B329" t="s">
        <v>11</v>
      </c>
      <c r="C329">
        <f t="shared" si="11"/>
        <v>0</v>
      </c>
      <c r="D329">
        <f t="shared" si="10"/>
        <v>13.017002861746503</v>
      </c>
    </row>
    <row r="330" spans="1:4" x14ac:dyDescent="0.45">
      <c r="A330">
        <v>492000</v>
      </c>
      <c r="B330" t="s">
        <v>11</v>
      </c>
      <c r="C330">
        <f t="shared" si="11"/>
        <v>0</v>
      </c>
      <c r="D330">
        <f t="shared" si="10"/>
        <v>13.106233995474446</v>
      </c>
    </row>
    <row r="331" spans="1:4" x14ac:dyDescent="0.45">
      <c r="A331">
        <v>450000</v>
      </c>
      <c r="B331" t="s">
        <v>11</v>
      </c>
      <c r="C331">
        <f t="shared" si="11"/>
        <v>0</v>
      </c>
      <c r="D331">
        <f t="shared" si="10"/>
        <v>13.017002861746503</v>
      </c>
    </row>
    <row r="332" spans="1:4" x14ac:dyDescent="0.45">
      <c r="A332">
        <v>487000</v>
      </c>
      <c r="B332" t="s">
        <v>11</v>
      </c>
      <c r="C332">
        <f t="shared" si="11"/>
        <v>0</v>
      </c>
      <c r="D332">
        <f t="shared" si="10"/>
        <v>13.096019402064726</v>
      </c>
    </row>
    <row r="333" spans="1:4" x14ac:dyDescent="0.45">
      <c r="A333">
        <v>300000</v>
      </c>
      <c r="B333" t="s">
        <v>11</v>
      </c>
      <c r="C333">
        <f t="shared" si="11"/>
        <v>0</v>
      </c>
      <c r="D333">
        <f t="shared" si="10"/>
        <v>12.611537753638338</v>
      </c>
    </row>
    <row r="334" spans="1:4" x14ac:dyDescent="0.45">
      <c r="A334">
        <v>390000</v>
      </c>
      <c r="B334" t="s">
        <v>11</v>
      </c>
      <c r="C334">
        <f t="shared" si="11"/>
        <v>0</v>
      </c>
      <c r="D334">
        <f t="shared" si="10"/>
        <v>12.873902018105829</v>
      </c>
    </row>
    <row r="335" spans="1:4" x14ac:dyDescent="0.45">
      <c r="A335">
        <v>520000</v>
      </c>
      <c r="B335" t="s">
        <v>11</v>
      </c>
      <c r="C335">
        <f t="shared" si="11"/>
        <v>0</v>
      </c>
      <c r="D335">
        <f t="shared" si="10"/>
        <v>13.161584090557611</v>
      </c>
    </row>
    <row r="336" spans="1:4" x14ac:dyDescent="0.45">
      <c r="A336">
        <v>360000</v>
      </c>
      <c r="B336" t="s">
        <v>11</v>
      </c>
      <c r="C336">
        <f t="shared" si="11"/>
        <v>0</v>
      </c>
      <c r="D336">
        <f t="shared" si="10"/>
        <v>12.793859310432293</v>
      </c>
    </row>
    <row r="337" spans="1:4" x14ac:dyDescent="0.45">
      <c r="A337">
        <v>465000</v>
      </c>
      <c r="B337" t="s">
        <v>11</v>
      </c>
      <c r="C337">
        <f t="shared" si="11"/>
        <v>0</v>
      </c>
      <c r="D337">
        <f t="shared" si="10"/>
        <v>13.049792684569493</v>
      </c>
    </row>
    <row r="338" spans="1:4" x14ac:dyDescent="0.45">
      <c r="A338">
        <v>350000</v>
      </c>
      <c r="B338" t="s">
        <v>11</v>
      </c>
      <c r="C338">
        <f t="shared" si="11"/>
        <v>0</v>
      </c>
      <c r="D338">
        <f t="shared" si="10"/>
        <v>12.765688433465597</v>
      </c>
    </row>
    <row r="339" spans="1:4" x14ac:dyDescent="0.45">
      <c r="A339">
        <v>500000</v>
      </c>
      <c r="B339" t="s">
        <v>11</v>
      </c>
      <c r="C339">
        <f t="shared" si="11"/>
        <v>0</v>
      </c>
      <c r="D339">
        <f t="shared" si="10"/>
        <v>13.122363377404328</v>
      </c>
    </row>
    <row r="340" spans="1:4" x14ac:dyDescent="0.45">
      <c r="A340">
        <v>450000</v>
      </c>
      <c r="B340" t="s">
        <v>11</v>
      </c>
      <c r="C340">
        <f t="shared" si="11"/>
        <v>0</v>
      </c>
      <c r="D340">
        <f t="shared" si="10"/>
        <v>13.017002861746503</v>
      </c>
    </row>
    <row r="341" spans="1:4" x14ac:dyDescent="0.45">
      <c r="A341">
        <v>450000</v>
      </c>
      <c r="B341" t="s">
        <v>11</v>
      </c>
      <c r="C341">
        <f t="shared" si="11"/>
        <v>0</v>
      </c>
      <c r="D341">
        <f t="shared" si="10"/>
        <v>13.017002861746503</v>
      </c>
    </row>
    <row r="342" spans="1:4" x14ac:dyDescent="0.45">
      <c r="A342">
        <v>405000</v>
      </c>
      <c r="B342" t="s">
        <v>11</v>
      </c>
      <c r="C342">
        <f t="shared" si="11"/>
        <v>0</v>
      </c>
      <c r="D342">
        <f t="shared" si="10"/>
        <v>12.911642346088676</v>
      </c>
    </row>
    <row r="343" spans="1:4" x14ac:dyDescent="0.45">
      <c r="A343">
        <v>620000</v>
      </c>
      <c r="B343" t="s">
        <v>11</v>
      </c>
      <c r="C343">
        <f t="shared" si="11"/>
        <v>0</v>
      </c>
      <c r="D343">
        <f t="shared" si="10"/>
        <v>13.337474757021274</v>
      </c>
    </row>
    <row r="344" spans="1:4" x14ac:dyDescent="0.45">
      <c r="A344">
        <v>450000</v>
      </c>
      <c r="B344" t="s">
        <v>11</v>
      </c>
      <c r="C344">
        <f t="shared" si="11"/>
        <v>0</v>
      </c>
      <c r="D344">
        <f t="shared" si="10"/>
        <v>13.017002861746503</v>
      </c>
    </row>
    <row r="345" spans="1:4" x14ac:dyDescent="0.45">
      <c r="A345">
        <v>550000</v>
      </c>
      <c r="B345" t="s">
        <v>11</v>
      </c>
      <c r="C345">
        <f t="shared" si="11"/>
        <v>0</v>
      </c>
      <c r="D345">
        <f t="shared" si="10"/>
        <v>13.217673557208654</v>
      </c>
    </row>
    <row r="346" spans="1:4" x14ac:dyDescent="0.45">
      <c r="A346">
        <v>450000</v>
      </c>
      <c r="B346" t="s">
        <v>11</v>
      </c>
      <c r="C346">
        <f t="shared" si="11"/>
        <v>0</v>
      </c>
      <c r="D346">
        <f t="shared" si="10"/>
        <v>13.017002861746503</v>
      </c>
    </row>
    <row r="347" spans="1:4" x14ac:dyDescent="0.45">
      <c r="A347">
        <v>480000</v>
      </c>
      <c r="B347" t="s">
        <v>11</v>
      </c>
      <c r="C347">
        <f t="shared" si="11"/>
        <v>0</v>
      </c>
      <c r="D347">
        <f t="shared" si="10"/>
        <v>13.081541382884074</v>
      </c>
    </row>
    <row r="348" spans="1:4" x14ac:dyDescent="0.45">
      <c r="A348">
        <v>525000</v>
      </c>
      <c r="B348" t="s">
        <v>11</v>
      </c>
      <c r="C348">
        <f t="shared" si="11"/>
        <v>0</v>
      </c>
      <c r="D348">
        <f t="shared" si="10"/>
        <v>13.17115354157376</v>
      </c>
    </row>
    <row r="349" spans="1:4" x14ac:dyDescent="0.45">
      <c r="A349">
        <v>380000</v>
      </c>
      <c r="B349" t="s">
        <v>11</v>
      </c>
      <c r="C349">
        <f t="shared" si="11"/>
        <v>0</v>
      </c>
      <c r="D349">
        <f t="shared" si="10"/>
        <v>12.847926531702569</v>
      </c>
    </row>
    <row r="350" spans="1:4" x14ac:dyDescent="0.45">
      <c r="A350">
        <v>348000</v>
      </c>
      <c r="B350" t="s">
        <v>11</v>
      </c>
      <c r="C350">
        <f t="shared" si="11"/>
        <v>0</v>
      </c>
      <c r="D350">
        <f t="shared" si="10"/>
        <v>12.759957758756611</v>
      </c>
    </row>
    <row r="351" spans="1:4" x14ac:dyDescent="0.45">
      <c r="A351">
        <v>475000</v>
      </c>
      <c r="B351" t="s">
        <v>11</v>
      </c>
      <c r="C351">
        <f t="shared" si="11"/>
        <v>0</v>
      </c>
      <c r="D351">
        <f t="shared" si="10"/>
        <v>13.071070083016778</v>
      </c>
    </row>
    <row r="352" spans="1:4" x14ac:dyDescent="0.45">
      <c r="A352">
        <v>475000</v>
      </c>
      <c r="B352" t="s">
        <v>11</v>
      </c>
      <c r="C352">
        <f t="shared" si="11"/>
        <v>0</v>
      </c>
      <c r="D352">
        <f t="shared" si="10"/>
        <v>13.071070083016778</v>
      </c>
    </row>
    <row r="353" spans="1:4" x14ac:dyDescent="0.45">
      <c r="A353">
        <v>524000</v>
      </c>
      <c r="B353" t="s">
        <v>11</v>
      </c>
      <c r="C353">
        <f t="shared" si="11"/>
        <v>0</v>
      </c>
      <c r="D353">
        <f t="shared" si="10"/>
        <v>13.169246963303179</v>
      </c>
    </row>
    <row r="354" spans="1:4" x14ac:dyDescent="0.45">
      <c r="A354">
        <v>428000</v>
      </c>
      <c r="B354" t="s">
        <v>11</v>
      </c>
      <c r="C354">
        <f t="shared" si="11"/>
        <v>0</v>
      </c>
      <c r="D354">
        <f t="shared" si="10"/>
        <v>12.966878474563934</v>
      </c>
    </row>
    <row r="355" spans="1:4" x14ac:dyDescent="0.45">
      <c r="A355">
        <v>460000</v>
      </c>
      <c r="B355" t="s">
        <v>11</v>
      </c>
      <c r="C355">
        <f t="shared" si="11"/>
        <v>0</v>
      </c>
      <c r="D355">
        <f t="shared" si="10"/>
        <v>13.038981768465277</v>
      </c>
    </row>
    <row r="356" spans="1:4" x14ac:dyDescent="0.45">
      <c r="A356">
        <v>421200</v>
      </c>
      <c r="B356" t="s">
        <v>11</v>
      </c>
      <c r="C356">
        <f t="shared" si="11"/>
        <v>0</v>
      </c>
      <c r="D356">
        <f t="shared" si="10"/>
        <v>12.950863059241957</v>
      </c>
    </row>
    <row r="357" spans="1:4" x14ac:dyDescent="0.45">
      <c r="A357">
        <v>470000</v>
      </c>
      <c r="B357" t="s">
        <v>11</v>
      </c>
      <c r="C357">
        <f t="shared" si="11"/>
        <v>0</v>
      </c>
      <c r="D357">
        <f t="shared" si="10"/>
        <v>13.060487973686241</v>
      </c>
    </row>
    <row r="358" spans="1:4" x14ac:dyDescent="0.45">
      <c r="A358">
        <v>532000</v>
      </c>
      <c r="B358" t="s">
        <v>11</v>
      </c>
      <c r="C358">
        <f t="shared" si="11"/>
        <v>0</v>
      </c>
      <c r="D358">
        <f t="shared" si="10"/>
        <v>13.184398768323781</v>
      </c>
    </row>
    <row r="359" spans="1:4" x14ac:dyDescent="0.45">
      <c r="A359">
        <v>480000</v>
      </c>
      <c r="B359" t="s">
        <v>11</v>
      </c>
      <c r="C359">
        <f t="shared" si="11"/>
        <v>0</v>
      </c>
      <c r="D359">
        <f t="shared" si="10"/>
        <v>13.081541382884074</v>
      </c>
    </row>
    <row r="360" spans="1:4" x14ac:dyDescent="0.45">
      <c r="A360">
        <v>450000</v>
      </c>
      <c r="B360" t="s">
        <v>11</v>
      </c>
      <c r="C360">
        <f t="shared" si="11"/>
        <v>0</v>
      </c>
      <c r="D360">
        <f t="shared" si="10"/>
        <v>13.017002861746503</v>
      </c>
    </row>
    <row r="361" spans="1:4" x14ac:dyDescent="0.45">
      <c r="A361">
        <v>525000</v>
      </c>
      <c r="B361" t="s">
        <v>11</v>
      </c>
      <c r="C361">
        <f t="shared" si="11"/>
        <v>0</v>
      </c>
      <c r="D361">
        <f t="shared" si="10"/>
        <v>13.17115354157376</v>
      </c>
    </row>
    <row r="362" spans="1:4" x14ac:dyDescent="0.45">
      <c r="A362">
        <v>400000</v>
      </c>
      <c r="B362" t="s">
        <v>11</v>
      </c>
      <c r="C362">
        <f t="shared" si="11"/>
        <v>0</v>
      </c>
      <c r="D362">
        <f t="shared" si="10"/>
        <v>12.899219826090119</v>
      </c>
    </row>
    <row r="363" spans="1:4" x14ac:dyDescent="0.45">
      <c r="A363">
        <v>420000</v>
      </c>
      <c r="B363" t="s">
        <v>11</v>
      </c>
      <c r="C363">
        <f t="shared" si="11"/>
        <v>0</v>
      </c>
      <c r="D363">
        <f t="shared" si="10"/>
        <v>12.948009990259552</v>
      </c>
    </row>
    <row r="364" spans="1:4" x14ac:dyDescent="0.45">
      <c r="A364">
        <v>442000</v>
      </c>
      <c r="B364" t="s">
        <v>11</v>
      </c>
      <c r="C364">
        <f t="shared" si="11"/>
        <v>0</v>
      </c>
      <c r="D364">
        <f t="shared" si="10"/>
        <v>12.999065161059836</v>
      </c>
    </row>
    <row r="365" spans="1:4" x14ac:dyDescent="0.45">
      <c r="A365">
        <v>350000</v>
      </c>
      <c r="B365" t="s">
        <v>11</v>
      </c>
      <c r="C365">
        <f t="shared" si="11"/>
        <v>0</v>
      </c>
      <c r="D365">
        <f t="shared" si="10"/>
        <v>12.765688433465597</v>
      </c>
    </row>
    <row r="366" spans="1:4" x14ac:dyDescent="0.45">
      <c r="A366">
        <v>500000</v>
      </c>
      <c r="B366" t="s">
        <v>11</v>
      </c>
      <c r="C366">
        <f t="shared" si="11"/>
        <v>0</v>
      </c>
      <c r="D366">
        <f t="shared" si="10"/>
        <v>13.122363377404328</v>
      </c>
    </row>
    <row r="367" spans="1:4" x14ac:dyDescent="0.45">
      <c r="A367">
        <v>300000</v>
      </c>
      <c r="B367" t="s">
        <v>11</v>
      </c>
      <c r="C367">
        <f t="shared" si="11"/>
        <v>0</v>
      </c>
      <c r="D367">
        <f t="shared" si="10"/>
        <v>12.611537753638338</v>
      </c>
    </row>
    <row r="368" spans="1:4" x14ac:dyDescent="0.45">
      <c r="A368">
        <v>1000000</v>
      </c>
      <c r="B368" t="s">
        <v>11</v>
      </c>
      <c r="C368">
        <f t="shared" si="11"/>
        <v>0</v>
      </c>
      <c r="D368">
        <f t="shared" si="10"/>
        <v>13.815510557964274</v>
      </c>
    </row>
    <row r="369" spans="1:4" x14ac:dyDescent="0.45">
      <c r="A369">
        <v>400000</v>
      </c>
      <c r="B369" t="s">
        <v>11</v>
      </c>
      <c r="C369">
        <f t="shared" si="11"/>
        <v>0</v>
      </c>
      <c r="D369">
        <f t="shared" si="10"/>
        <v>12.899219826090119</v>
      </c>
    </row>
    <row r="370" spans="1:4" x14ac:dyDescent="0.45">
      <c r="A370">
        <v>470000</v>
      </c>
      <c r="B370" t="s">
        <v>11</v>
      </c>
      <c r="C370">
        <f t="shared" si="11"/>
        <v>0</v>
      </c>
      <c r="D370">
        <f t="shared" si="10"/>
        <v>13.060487973686241</v>
      </c>
    </row>
    <row r="371" spans="1:4" x14ac:dyDescent="0.45">
      <c r="A371">
        <v>300000</v>
      </c>
      <c r="B371" t="s">
        <v>11</v>
      </c>
      <c r="C371">
        <f t="shared" si="11"/>
        <v>0</v>
      </c>
      <c r="D371">
        <f t="shared" si="10"/>
        <v>12.611537753638338</v>
      </c>
    </row>
    <row r="372" spans="1:4" x14ac:dyDescent="0.45">
      <c r="A372">
        <v>400000</v>
      </c>
      <c r="B372" t="s">
        <v>11</v>
      </c>
      <c r="C372">
        <f t="shared" si="11"/>
        <v>0</v>
      </c>
      <c r="D372">
        <f t="shared" si="10"/>
        <v>12.899219826090119</v>
      </c>
    </row>
    <row r="373" spans="1:4" x14ac:dyDescent="0.45">
      <c r="A373">
        <v>420000</v>
      </c>
      <c r="B373" t="s">
        <v>11</v>
      </c>
      <c r="C373">
        <f t="shared" si="11"/>
        <v>0</v>
      </c>
      <c r="D373">
        <f t="shared" si="10"/>
        <v>12.948009990259552</v>
      </c>
    </row>
    <row r="374" spans="1:4" x14ac:dyDescent="0.45">
      <c r="A374">
        <v>350000</v>
      </c>
      <c r="B374" t="s">
        <v>11</v>
      </c>
      <c r="C374">
        <f t="shared" si="11"/>
        <v>0</v>
      </c>
      <c r="D374">
        <f t="shared" si="10"/>
        <v>12.765688433465597</v>
      </c>
    </row>
    <row r="375" spans="1:4" x14ac:dyDescent="0.45">
      <c r="A375">
        <v>523000</v>
      </c>
      <c r="B375" t="s">
        <v>11</v>
      </c>
      <c r="C375">
        <f t="shared" si="11"/>
        <v>0</v>
      </c>
      <c r="D375">
        <f t="shared" si="10"/>
        <v>13.167336743047059</v>
      </c>
    </row>
    <row r="376" spans="1:4" x14ac:dyDescent="0.45">
      <c r="A376">
        <v>300000</v>
      </c>
      <c r="B376" t="s">
        <v>11</v>
      </c>
      <c r="C376">
        <f t="shared" si="11"/>
        <v>0</v>
      </c>
      <c r="D376">
        <f t="shared" si="10"/>
        <v>12.611537753638338</v>
      </c>
    </row>
    <row r="377" spans="1:4" x14ac:dyDescent="0.45">
      <c r="A377">
        <v>500000</v>
      </c>
      <c r="B377" t="s">
        <v>11</v>
      </c>
      <c r="C377">
        <f t="shared" si="11"/>
        <v>0</v>
      </c>
      <c r="D377">
        <f t="shared" si="10"/>
        <v>13.122363377404328</v>
      </c>
    </row>
    <row r="378" spans="1:4" x14ac:dyDescent="0.45">
      <c r="A378">
        <v>400000</v>
      </c>
      <c r="B378" t="s">
        <v>11</v>
      </c>
      <c r="C378">
        <f t="shared" si="11"/>
        <v>0</v>
      </c>
      <c r="D378">
        <f t="shared" si="10"/>
        <v>12.899219826090119</v>
      </c>
    </row>
    <row r="379" spans="1:4" x14ac:dyDescent="0.45">
      <c r="A379">
        <v>420000</v>
      </c>
      <c r="B379" t="s">
        <v>11</v>
      </c>
      <c r="C379">
        <f t="shared" si="11"/>
        <v>0</v>
      </c>
      <c r="D379">
        <f t="shared" si="10"/>
        <v>12.948009990259552</v>
      </c>
    </row>
    <row r="380" spans="1:4" x14ac:dyDescent="0.45">
      <c r="A380">
        <v>350000</v>
      </c>
      <c r="B380" t="s">
        <v>11</v>
      </c>
      <c r="C380">
        <f t="shared" si="11"/>
        <v>0</v>
      </c>
      <c r="D380">
        <f t="shared" si="10"/>
        <v>12.765688433465597</v>
      </c>
    </row>
    <row r="381" spans="1:4" x14ac:dyDescent="0.45">
      <c r="A381">
        <v>300000</v>
      </c>
      <c r="B381" t="s">
        <v>11</v>
      </c>
      <c r="C381">
        <f t="shared" si="11"/>
        <v>0</v>
      </c>
      <c r="D381">
        <f t="shared" si="10"/>
        <v>12.611537753638338</v>
      </c>
    </row>
    <row r="382" spans="1:4" x14ac:dyDescent="0.45">
      <c r="A382">
        <v>400000</v>
      </c>
      <c r="B382" t="s">
        <v>11</v>
      </c>
      <c r="C382">
        <f t="shared" si="11"/>
        <v>0</v>
      </c>
      <c r="D382">
        <f t="shared" si="10"/>
        <v>12.899219826090119</v>
      </c>
    </row>
    <row r="383" spans="1:4" x14ac:dyDescent="0.45">
      <c r="A383">
        <v>525000</v>
      </c>
      <c r="B383" t="s">
        <v>11</v>
      </c>
      <c r="C383">
        <f t="shared" si="11"/>
        <v>0</v>
      </c>
      <c r="D383">
        <f t="shared" si="10"/>
        <v>13.17115354157376</v>
      </c>
    </row>
    <row r="384" spans="1:4" x14ac:dyDescent="0.45">
      <c r="A384">
        <v>300000</v>
      </c>
      <c r="B384" t="s">
        <v>11</v>
      </c>
      <c r="C384">
        <f t="shared" si="11"/>
        <v>0</v>
      </c>
      <c r="D384">
        <f t="shared" si="10"/>
        <v>12.611537753638338</v>
      </c>
    </row>
    <row r="385" spans="1:4" x14ac:dyDescent="0.45">
      <c r="A385">
        <v>300000</v>
      </c>
      <c r="B385" t="s">
        <v>11</v>
      </c>
      <c r="C385">
        <f t="shared" si="11"/>
        <v>0</v>
      </c>
      <c r="D385">
        <f t="shared" si="10"/>
        <v>12.611537753638338</v>
      </c>
    </row>
    <row r="386" spans="1:4" x14ac:dyDescent="0.45">
      <c r="A386">
        <v>300000</v>
      </c>
      <c r="B386" t="s">
        <v>11</v>
      </c>
      <c r="C386">
        <f t="shared" si="11"/>
        <v>0</v>
      </c>
      <c r="D386">
        <f t="shared" ref="D386:D449" si="12">LN(A386)</f>
        <v>12.611537753638338</v>
      </c>
    </row>
    <row r="387" spans="1:4" x14ac:dyDescent="0.45">
      <c r="A387">
        <v>550000</v>
      </c>
      <c r="B387" t="s">
        <v>11</v>
      </c>
      <c r="C387">
        <f t="shared" ref="C387:C450" si="13">IF(B387="Female", 0, 1)</f>
        <v>0</v>
      </c>
      <c r="D387">
        <f t="shared" si="12"/>
        <v>13.217673557208654</v>
      </c>
    </row>
    <row r="388" spans="1:4" x14ac:dyDescent="0.45">
      <c r="A388">
        <v>450000</v>
      </c>
      <c r="B388" t="s">
        <v>11</v>
      </c>
      <c r="C388">
        <f t="shared" si="13"/>
        <v>0</v>
      </c>
      <c r="D388">
        <f t="shared" si="12"/>
        <v>13.017002861746503</v>
      </c>
    </row>
    <row r="389" spans="1:4" x14ac:dyDescent="0.45">
      <c r="A389">
        <v>450000</v>
      </c>
      <c r="B389" t="s">
        <v>11</v>
      </c>
      <c r="C389">
        <f t="shared" si="13"/>
        <v>0</v>
      </c>
      <c r="D389">
        <f t="shared" si="12"/>
        <v>13.017002861746503</v>
      </c>
    </row>
    <row r="390" spans="1:4" x14ac:dyDescent="0.45">
      <c r="A390">
        <v>390000</v>
      </c>
      <c r="B390" t="s">
        <v>11</v>
      </c>
      <c r="C390">
        <f t="shared" si="13"/>
        <v>0</v>
      </c>
      <c r="D390">
        <f t="shared" si="12"/>
        <v>12.873902018105829</v>
      </c>
    </row>
    <row r="391" spans="1:4" x14ac:dyDescent="0.45">
      <c r="A391">
        <v>600000</v>
      </c>
      <c r="B391" t="s">
        <v>11</v>
      </c>
      <c r="C391">
        <f t="shared" si="13"/>
        <v>0</v>
      </c>
      <c r="D391">
        <f t="shared" si="12"/>
        <v>13.304684934198283</v>
      </c>
    </row>
    <row r="392" spans="1:4" x14ac:dyDescent="0.45">
      <c r="A392">
        <v>340000</v>
      </c>
      <c r="B392" t="s">
        <v>11</v>
      </c>
      <c r="C392">
        <f t="shared" si="13"/>
        <v>0</v>
      </c>
      <c r="D392">
        <f t="shared" si="12"/>
        <v>12.736700896592344</v>
      </c>
    </row>
    <row r="393" spans="1:4" x14ac:dyDescent="0.45">
      <c r="A393">
        <v>420000</v>
      </c>
      <c r="B393" t="s">
        <v>11</v>
      </c>
      <c r="C393">
        <f t="shared" si="13"/>
        <v>0</v>
      </c>
      <c r="D393">
        <f t="shared" si="12"/>
        <v>12.948009990259552</v>
      </c>
    </row>
    <row r="394" spans="1:4" x14ac:dyDescent="0.45">
      <c r="A394">
        <v>375000</v>
      </c>
      <c r="B394" t="s">
        <v>11</v>
      </c>
      <c r="C394">
        <f t="shared" si="13"/>
        <v>0</v>
      </c>
      <c r="D394">
        <f t="shared" si="12"/>
        <v>12.834681304952548</v>
      </c>
    </row>
    <row r="395" spans="1:4" x14ac:dyDescent="0.45">
      <c r="A395">
        <v>408000</v>
      </c>
      <c r="B395" t="s">
        <v>11</v>
      </c>
      <c r="C395">
        <f t="shared" si="13"/>
        <v>0</v>
      </c>
      <c r="D395">
        <f t="shared" si="12"/>
        <v>12.919022453386299</v>
      </c>
    </row>
    <row r="396" spans="1:4" x14ac:dyDescent="0.45">
      <c r="A396">
        <v>440000</v>
      </c>
      <c r="B396" t="s">
        <v>11</v>
      </c>
      <c r="C396">
        <f t="shared" si="13"/>
        <v>0</v>
      </c>
      <c r="D396">
        <f t="shared" si="12"/>
        <v>12.994530005894443</v>
      </c>
    </row>
    <row r="397" spans="1:4" x14ac:dyDescent="0.45">
      <c r="A397">
        <v>420000</v>
      </c>
      <c r="B397" t="s">
        <v>11</v>
      </c>
      <c r="C397">
        <f t="shared" si="13"/>
        <v>0</v>
      </c>
      <c r="D397">
        <f t="shared" si="12"/>
        <v>12.948009990259552</v>
      </c>
    </row>
    <row r="398" spans="1:4" x14ac:dyDescent="0.45">
      <c r="A398">
        <v>390000</v>
      </c>
      <c r="B398" t="s">
        <v>11</v>
      </c>
      <c r="C398">
        <f t="shared" si="13"/>
        <v>0</v>
      </c>
      <c r="D398">
        <f t="shared" si="12"/>
        <v>12.873902018105829</v>
      </c>
    </row>
    <row r="399" spans="1:4" x14ac:dyDescent="0.45">
      <c r="A399">
        <v>440000</v>
      </c>
      <c r="B399" t="s">
        <v>11</v>
      </c>
      <c r="C399">
        <f t="shared" si="13"/>
        <v>0</v>
      </c>
      <c r="D399">
        <f t="shared" si="12"/>
        <v>12.994530005894443</v>
      </c>
    </row>
    <row r="400" spans="1:4" x14ac:dyDescent="0.45">
      <c r="A400">
        <v>340000</v>
      </c>
      <c r="B400" t="s">
        <v>11</v>
      </c>
      <c r="C400">
        <f t="shared" si="13"/>
        <v>0</v>
      </c>
      <c r="D400">
        <f t="shared" si="12"/>
        <v>12.736700896592344</v>
      </c>
    </row>
    <row r="401" spans="1:4" x14ac:dyDescent="0.45">
      <c r="A401">
        <v>438000</v>
      </c>
      <c r="B401" t="s">
        <v>11</v>
      </c>
      <c r="C401">
        <f t="shared" si="13"/>
        <v>0</v>
      </c>
      <c r="D401">
        <f t="shared" si="12"/>
        <v>12.989974189358584</v>
      </c>
    </row>
    <row r="402" spans="1:4" x14ac:dyDescent="0.45">
      <c r="A402">
        <v>450000</v>
      </c>
      <c r="B402" t="s">
        <v>11</v>
      </c>
      <c r="C402">
        <f t="shared" si="13"/>
        <v>0</v>
      </c>
      <c r="D402">
        <f t="shared" si="12"/>
        <v>13.017002861746503</v>
      </c>
    </row>
    <row r="403" spans="1:4" x14ac:dyDescent="0.45">
      <c r="A403">
        <v>360000</v>
      </c>
      <c r="B403" t="s">
        <v>11</v>
      </c>
      <c r="C403">
        <f t="shared" si="13"/>
        <v>0</v>
      </c>
      <c r="D403">
        <f t="shared" si="12"/>
        <v>12.793859310432293</v>
      </c>
    </row>
    <row r="404" spans="1:4" x14ac:dyDescent="0.45">
      <c r="A404">
        <v>350000</v>
      </c>
      <c r="B404" t="s">
        <v>11</v>
      </c>
      <c r="C404">
        <f t="shared" si="13"/>
        <v>0</v>
      </c>
      <c r="D404">
        <f t="shared" si="12"/>
        <v>12.765688433465597</v>
      </c>
    </row>
    <row r="405" spans="1:4" x14ac:dyDescent="0.45">
      <c r="A405">
        <v>300000</v>
      </c>
      <c r="B405" t="s">
        <v>11</v>
      </c>
      <c r="C405">
        <f t="shared" si="13"/>
        <v>0</v>
      </c>
      <c r="D405">
        <f t="shared" si="12"/>
        <v>12.611537753638338</v>
      </c>
    </row>
    <row r="406" spans="1:4" x14ac:dyDescent="0.45">
      <c r="A406">
        <v>324000</v>
      </c>
      <c r="B406" t="s">
        <v>11</v>
      </c>
      <c r="C406">
        <f t="shared" si="13"/>
        <v>0</v>
      </c>
      <c r="D406">
        <f t="shared" si="12"/>
        <v>12.688498794774466</v>
      </c>
    </row>
    <row r="407" spans="1:4" x14ac:dyDescent="0.45">
      <c r="A407">
        <v>420000</v>
      </c>
      <c r="B407" t="s">
        <v>11</v>
      </c>
      <c r="C407">
        <f t="shared" si="13"/>
        <v>0</v>
      </c>
      <c r="D407">
        <f t="shared" si="12"/>
        <v>12.948009990259552</v>
      </c>
    </row>
    <row r="408" spans="1:4" x14ac:dyDescent="0.45">
      <c r="A408">
        <v>340000</v>
      </c>
      <c r="B408" t="s">
        <v>11</v>
      </c>
      <c r="C408">
        <f t="shared" si="13"/>
        <v>0</v>
      </c>
      <c r="D408">
        <f t="shared" si="12"/>
        <v>12.736700896592344</v>
      </c>
    </row>
    <row r="409" spans="1:4" x14ac:dyDescent="0.45">
      <c r="A409">
        <v>370000</v>
      </c>
      <c r="B409" t="s">
        <v>11</v>
      </c>
      <c r="C409">
        <f t="shared" si="13"/>
        <v>0</v>
      </c>
      <c r="D409">
        <f t="shared" si="12"/>
        <v>12.821258284620408</v>
      </c>
    </row>
    <row r="410" spans="1:4" x14ac:dyDescent="0.45">
      <c r="A410">
        <v>400000</v>
      </c>
      <c r="B410" t="s">
        <v>11</v>
      </c>
      <c r="C410">
        <f t="shared" si="13"/>
        <v>0</v>
      </c>
      <c r="D410">
        <f t="shared" si="12"/>
        <v>12.899219826090119</v>
      </c>
    </row>
    <row r="411" spans="1:4" x14ac:dyDescent="0.45">
      <c r="A411">
        <v>326000</v>
      </c>
      <c r="B411" t="s">
        <v>11</v>
      </c>
      <c r="C411">
        <f t="shared" si="13"/>
        <v>0</v>
      </c>
      <c r="D411">
        <f t="shared" si="12"/>
        <v>12.694652660348845</v>
      </c>
    </row>
    <row r="412" spans="1:4" x14ac:dyDescent="0.45">
      <c r="A412">
        <v>350000</v>
      </c>
      <c r="B412" t="s">
        <v>11</v>
      </c>
      <c r="C412">
        <f t="shared" si="13"/>
        <v>0</v>
      </c>
      <c r="D412">
        <f t="shared" si="12"/>
        <v>12.765688433465597</v>
      </c>
    </row>
    <row r="413" spans="1:4" x14ac:dyDescent="0.45">
      <c r="A413">
        <v>380000</v>
      </c>
      <c r="B413" t="s">
        <v>11</v>
      </c>
      <c r="C413">
        <f t="shared" si="13"/>
        <v>0</v>
      </c>
      <c r="D413">
        <f t="shared" si="12"/>
        <v>12.847926531702569</v>
      </c>
    </row>
    <row r="414" spans="1:4" x14ac:dyDescent="0.45">
      <c r="A414">
        <v>360000</v>
      </c>
      <c r="B414" t="s">
        <v>11</v>
      </c>
      <c r="C414">
        <f t="shared" si="13"/>
        <v>0</v>
      </c>
      <c r="D414">
        <f t="shared" si="12"/>
        <v>12.793859310432293</v>
      </c>
    </row>
    <row r="415" spans="1:4" x14ac:dyDescent="0.45">
      <c r="A415">
        <v>480000</v>
      </c>
      <c r="B415" t="s">
        <v>11</v>
      </c>
      <c r="C415">
        <f t="shared" si="13"/>
        <v>0</v>
      </c>
      <c r="D415">
        <f t="shared" si="12"/>
        <v>13.081541382884074</v>
      </c>
    </row>
    <row r="416" spans="1:4" x14ac:dyDescent="0.45">
      <c r="A416">
        <v>450000</v>
      </c>
      <c r="B416" t="s">
        <v>11</v>
      </c>
      <c r="C416">
        <f t="shared" si="13"/>
        <v>0</v>
      </c>
      <c r="D416">
        <f t="shared" si="12"/>
        <v>13.017002861746503</v>
      </c>
    </row>
    <row r="417" spans="1:4" x14ac:dyDescent="0.45">
      <c r="A417">
        <v>500000</v>
      </c>
      <c r="B417" t="s">
        <v>11</v>
      </c>
      <c r="C417">
        <f t="shared" si="13"/>
        <v>0</v>
      </c>
      <c r="D417">
        <f t="shared" si="12"/>
        <v>13.122363377404328</v>
      </c>
    </row>
    <row r="418" spans="1:4" x14ac:dyDescent="0.45">
      <c r="A418">
        <v>400000</v>
      </c>
      <c r="B418" t="s">
        <v>11</v>
      </c>
      <c r="C418">
        <f t="shared" si="13"/>
        <v>0</v>
      </c>
      <c r="D418">
        <f t="shared" si="12"/>
        <v>12.899219826090119</v>
      </c>
    </row>
    <row r="419" spans="1:4" x14ac:dyDescent="0.45">
      <c r="A419">
        <v>470000</v>
      </c>
      <c r="B419" t="s">
        <v>11</v>
      </c>
      <c r="C419">
        <f t="shared" si="13"/>
        <v>0</v>
      </c>
      <c r="D419">
        <f t="shared" si="12"/>
        <v>13.060487973686241</v>
      </c>
    </row>
    <row r="420" spans="1:4" x14ac:dyDescent="0.45">
      <c r="A420">
        <v>340000</v>
      </c>
      <c r="B420" t="s">
        <v>11</v>
      </c>
      <c r="C420">
        <f t="shared" si="13"/>
        <v>0</v>
      </c>
      <c r="D420">
        <f t="shared" si="12"/>
        <v>12.736700896592344</v>
      </c>
    </row>
    <row r="421" spans="1:4" x14ac:dyDescent="0.45">
      <c r="A421">
        <v>337000</v>
      </c>
      <c r="B421" t="s">
        <v>11</v>
      </c>
      <c r="C421">
        <f t="shared" si="13"/>
        <v>0</v>
      </c>
      <c r="D421">
        <f t="shared" si="12"/>
        <v>12.727838209334498</v>
      </c>
    </row>
    <row r="422" spans="1:4" x14ac:dyDescent="0.45">
      <c r="A422">
        <v>375000</v>
      </c>
      <c r="B422" t="s">
        <v>11</v>
      </c>
      <c r="C422">
        <f t="shared" si="13"/>
        <v>0</v>
      </c>
      <c r="D422">
        <f t="shared" si="12"/>
        <v>12.834681304952548</v>
      </c>
    </row>
    <row r="423" spans="1:4" x14ac:dyDescent="0.45">
      <c r="A423">
        <v>420000</v>
      </c>
      <c r="B423" t="s">
        <v>11</v>
      </c>
      <c r="C423">
        <f t="shared" si="13"/>
        <v>0</v>
      </c>
      <c r="D423">
        <f t="shared" si="12"/>
        <v>12.948009990259552</v>
      </c>
    </row>
    <row r="424" spans="1:4" x14ac:dyDescent="0.45">
      <c r="A424">
        <v>440000</v>
      </c>
      <c r="B424" t="s">
        <v>11</v>
      </c>
      <c r="C424">
        <f t="shared" si="13"/>
        <v>0</v>
      </c>
      <c r="D424">
        <f t="shared" si="12"/>
        <v>12.994530005894443</v>
      </c>
    </row>
    <row r="425" spans="1:4" x14ac:dyDescent="0.45">
      <c r="A425">
        <v>400000</v>
      </c>
      <c r="B425" t="s">
        <v>11</v>
      </c>
      <c r="C425">
        <f t="shared" si="13"/>
        <v>0</v>
      </c>
      <c r="D425">
        <f t="shared" si="12"/>
        <v>12.899219826090119</v>
      </c>
    </row>
    <row r="426" spans="1:4" x14ac:dyDescent="0.45">
      <c r="A426">
        <v>480000</v>
      </c>
      <c r="B426" t="s">
        <v>11</v>
      </c>
      <c r="C426">
        <f t="shared" si="13"/>
        <v>0</v>
      </c>
      <c r="D426">
        <f t="shared" si="12"/>
        <v>13.081541382884074</v>
      </c>
    </row>
    <row r="427" spans="1:4" x14ac:dyDescent="0.45">
      <c r="A427">
        <v>420000</v>
      </c>
      <c r="B427" t="s">
        <v>11</v>
      </c>
      <c r="C427">
        <f t="shared" si="13"/>
        <v>0</v>
      </c>
      <c r="D427">
        <f t="shared" si="12"/>
        <v>12.948009990259552</v>
      </c>
    </row>
    <row r="428" spans="1:4" x14ac:dyDescent="0.45">
      <c r="A428">
        <v>445000</v>
      </c>
      <c r="B428" t="s">
        <v>11</v>
      </c>
      <c r="C428">
        <f t="shared" si="13"/>
        <v>0</v>
      </c>
      <c r="D428">
        <f t="shared" si="12"/>
        <v>13.005829561148378</v>
      </c>
    </row>
    <row r="429" spans="1:4" x14ac:dyDescent="0.45">
      <c r="A429">
        <v>420000</v>
      </c>
      <c r="B429" t="s">
        <v>11</v>
      </c>
      <c r="C429">
        <f t="shared" si="13"/>
        <v>0</v>
      </c>
      <c r="D429">
        <f t="shared" si="12"/>
        <v>12.948009990259552</v>
      </c>
    </row>
    <row r="430" spans="1:4" x14ac:dyDescent="0.45">
      <c r="A430">
        <v>390000</v>
      </c>
      <c r="B430" t="s">
        <v>11</v>
      </c>
      <c r="C430">
        <f t="shared" si="13"/>
        <v>0</v>
      </c>
      <c r="D430">
        <f t="shared" si="12"/>
        <v>12.873902018105829</v>
      </c>
    </row>
    <row r="431" spans="1:4" x14ac:dyDescent="0.45">
      <c r="A431">
        <v>470000</v>
      </c>
      <c r="B431" t="s">
        <v>11</v>
      </c>
      <c r="C431">
        <f t="shared" si="13"/>
        <v>0</v>
      </c>
      <c r="D431">
        <f t="shared" si="12"/>
        <v>13.060487973686241</v>
      </c>
    </row>
    <row r="432" spans="1:4" x14ac:dyDescent="0.45">
      <c r="A432">
        <v>485000</v>
      </c>
      <c r="B432" t="s">
        <v>11</v>
      </c>
      <c r="C432">
        <f t="shared" si="13"/>
        <v>0</v>
      </c>
      <c r="D432">
        <f t="shared" si="12"/>
        <v>13.091904169919621</v>
      </c>
    </row>
    <row r="433" spans="1:4" x14ac:dyDescent="0.45">
      <c r="A433">
        <v>450000</v>
      </c>
      <c r="B433" t="s">
        <v>11</v>
      </c>
      <c r="C433">
        <f t="shared" si="13"/>
        <v>0</v>
      </c>
      <c r="D433">
        <f t="shared" si="12"/>
        <v>13.017002861746503</v>
      </c>
    </row>
    <row r="434" spans="1:4" x14ac:dyDescent="0.45">
      <c r="A434">
        <v>480000</v>
      </c>
      <c r="B434" t="s">
        <v>11</v>
      </c>
      <c r="C434">
        <f t="shared" si="13"/>
        <v>0</v>
      </c>
      <c r="D434">
        <f t="shared" si="12"/>
        <v>13.081541382884074</v>
      </c>
    </row>
    <row r="435" spans="1:4" x14ac:dyDescent="0.45">
      <c r="A435" s="11">
        <v>350000</v>
      </c>
      <c r="B435" t="s">
        <v>11</v>
      </c>
      <c r="C435">
        <f t="shared" si="13"/>
        <v>0</v>
      </c>
      <c r="D435">
        <f t="shared" si="12"/>
        <v>12.765688433465597</v>
      </c>
    </row>
    <row r="436" spans="1:4" x14ac:dyDescent="0.45">
      <c r="A436">
        <v>400000</v>
      </c>
      <c r="B436" t="s">
        <v>11</v>
      </c>
      <c r="C436">
        <f t="shared" si="13"/>
        <v>0</v>
      </c>
      <c r="D436">
        <f t="shared" si="12"/>
        <v>12.899219826090119</v>
      </c>
    </row>
    <row r="437" spans="1:4" x14ac:dyDescent="0.45">
      <c r="A437">
        <v>400000</v>
      </c>
      <c r="B437" t="s">
        <v>11</v>
      </c>
      <c r="C437">
        <f t="shared" si="13"/>
        <v>0</v>
      </c>
      <c r="D437">
        <f t="shared" si="12"/>
        <v>12.899219826090119</v>
      </c>
    </row>
    <row r="438" spans="1:4" x14ac:dyDescent="0.45">
      <c r="A438">
        <v>400000</v>
      </c>
      <c r="B438" t="s">
        <v>11</v>
      </c>
      <c r="C438">
        <f t="shared" si="13"/>
        <v>0</v>
      </c>
      <c r="D438">
        <f t="shared" si="12"/>
        <v>12.899219826090119</v>
      </c>
    </row>
    <row r="439" spans="1:4" x14ac:dyDescent="0.45">
      <c r="A439">
        <v>400000</v>
      </c>
      <c r="B439" t="s">
        <v>11</v>
      </c>
      <c r="C439">
        <f t="shared" si="13"/>
        <v>0</v>
      </c>
      <c r="D439">
        <f t="shared" si="12"/>
        <v>12.899219826090119</v>
      </c>
    </row>
    <row r="440" spans="1:4" x14ac:dyDescent="0.45">
      <c r="A440">
        <v>420000</v>
      </c>
      <c r="B440" t="s">
        <v>11</v>
      </c>
      <c r="C440">
        <f t="shared" si="13"/>
        <v>0</v>
      </c>
      <c r="D440">
        <f t="shared" si="12"/>
        <v>12.948009990259552</v>
      </c>
    </row>
    <row r="441" spans="1:4" x14ac:dyDescent="0.45">
      <c r="A441">
        <v>350000</v>
      </c>
      <c r="B441" t="s">
        <v>11</v>
      </c>
      <c r="C441">
        <f t="shared" si="13"/>
        <v>0</v>
      </c>
      <c r="D441">
        <f t="shared" si="12"/>
        <v>12.765688433465597</v>
      </c>
    </row>
    <row r="442" spans="1:4" x14ac:dyDescent="0.45">
      <c r="A442">
        <v>425000</v>
      </c>
      <c r="B442" t="s">
        <v>11</v>
      </c>
      <c r="C442">
        <f t="shared" si="13"/>
        <v>0</v>
      </c>
      <c r="D442">
        <f t="shared" si="12"/>
        <v>12.959844447906553</v>
      </c>
    </row>
    <row r="443" spans="1:4" x14ac:dyDescent="0.45">
      <c r="A443">
        <v>430000</v>
      </c>
      <c r="B443" t="s">
        <v>11</v>
      </c>
      <c r="C443">
        <f t="shared" si="13"/>
        <v>0</v>
      </c>
      <c r="D443">
        <f t="shared" si="12"/>
        <v>12.971540487669746</v>
      </c>
    </row>
    <row r="444" spans="1:4" x14ac:dyDescent="0.45">
      <c r="A444">
        <v>410000</v>
      </c>
      <c r="B444" t="s">
        <v>11</v>
      </c>
      <c r="C444">
        <f t="shared" si="13"/>
        <v>0</v>
      </c>
      <c r="D444">
        <f t="shared" si="12"/>
        <v>12.923912438680491</v>
      </c>
    </row>
    <row r="445" spans="1:4" x14ac:dyDescent="0.45">
      <c r="A445">
        <v>425000</v>
      </c>
      <c r="B445" t="s">
        <v>11</v>
      </c>
      <c r="C445">
        <f t="shared" si="13"/>
        <v>0</v>
      </c>
      <c r="D445">
        <f t="shared" si="12"/>
        <v>12.959844447906553</v>
      </c>
    </row>
    <row r="446" spans="1:4" x14ac:dyDescent="0.45">
      <c r="A446">
        <v>425000</v>
      </c>
      <c r="B446" t="s">
        <v>11</v>
      </c>
      <c r="C446">
        <f t="shared" si="13"/>
        <v>0</v>
      </c>
      <c r="D446">
        <f t="shared" si="12"/>
        <v>12.959844447906553</v>
      </c>
    </row>
    <row r="447" spans="1:4" x14ac:dyDescent="0.45">
      <c r="A447">
        <v>425000</v>
      </c>
      <c r="B447" t="s">
        <v>11</v>
      </c>
      <c r="C447">
        <f t="shared" si="13"/>
        <v>0</v>
      </c>
      <c r="D447">
        <f t="shared" si="12"/>
        <v>12.959844447906553</v>
      </c>
    </row>
    <row r="448" spans="1:4" x14ac:dyDescent="0.45">
      <c r="A448">
        <v>425000</v>
      </c>
      <c r="B448" t="s">
        <v>11</v>
      </c>
      <c r="C448">
        <f t="shared" si="13"/>
        <v>0</v>
      </c>
      <c r="D448">
        <f t="shared" si="12"/>
        <v>12.959844447906553</v>
      </c>
    </row>
    <row r="449" spans="1:4" x14ac:dyDescent="0.45">
      <c r="A449">
        <v>440000</v>
      </c>
      <c r="B449" t="s">
        <v>11</v>
      </c>
      <c r="C449">
        <f t="shared" si="13"/>
        <v>0</v>
      </c>
      <c r="D449">
        <f t="shared" si="12"/>
        <v>12.994530005894443</v>
      </c>
    </row>
    <row r="450" spans="1:4" x14ac:dyDescent="0.45">
      <c r="A450">
        <v>440000</v>
      </c>
      <c r="B450" t="s">
        <v>11</v>
      </c>
      <c r="C450">
        <f t="shared" si="13"/>
        <v>0</v>
      </c>
      <c r="D450">
        <f t="shared" ref="D450:D513" si="14">LN(A450)</f>
        <v>12.994530005894443</v>
      </c>
    </row>
    <row r="451" spans="1:4" x14ac:dyDescent="0.45">
      <c r="A451">
        <v>385000</v>
      </c>
      <c r="B451" t="s">
        <v>11</v>
      </c>
      <c r="C451">
        <f t="shared" ref="C451:C514" si="15">IF(B451="Female", 0, 1)</f>
        <v>0</v>
      </c>
      <c r="D451">
        <f t="shared" si="14"/>
        <v>12.860998613269921</v>
      </c>
    </row>
    <row r="452" spans="1:4" x14ac:dyDescent="0.45">
      <c r="A452">
        <v>425000</v>
      </c>
      <c r="B452" t="s">
        <v>11</v>
      </c>
      <c r="C452">
        <f t="shared" si="15"/>
        <v>0</v>
      </c>
      <c r="D452">
        <f t="shared" si="14"/>
        <v>12.959844447906553</v>
      </c>
    </row>
    <row r="453" spans="1:4" x14ac:dyDescent="0.45">
      <c r="A453">
        <v>510000</v>
      </c>
      <c r="B453" t="s">
        <v>11</v>
      </c>
      <c r="C453">
        <f t="shared" si="15"/>
        <v>0</v>
      </c>
      <c r="D453">
        <f t="shared" si="14"/>
        <v>13.142166004700508</v>
      </c>
    </row>
    <row r="454" spans="1:4" x14ac:dyDescent="0.45">
      <c r="A454">
        <v>415000</v>
      </c>
      <c r="B454" t="s">
        <v>11</v>
      </c>
      <c r="C454">
        <f t="shared" si="15"/>
        <v>0</v>
      </c>
      <c r="D454">
        <f t="shared" si="14"/>
        <v>12.936033799212835</v>
      </c>
    </row>
    <row r="455" spans="1:4" x14ac:dyDescent="0.45">
      <c r="A455">
        <v>430000</v>
      </c>
      <c r="B455" t="s">
        <v>11</v>
      </c>
      <c r="C455">
        <f t="shared" si="15"/>
        <v>0</v>
      </c>
      <c r="D455">
        <f t="shared" si="14"/>
        <v>12.971540487669746</v>
      </c>
    </row>
    <row r="456" spans="1:4" x14ac:dyDescent="0.45">
      <c r="A456">
        <v>450000</v>
      </c>
      <c r="B456" t="s">
        <v>11</v>
      </c>
      <c r="C456">
        <f t="shared" si="15"/>
        <v>0</v>
      </c>
      <c r="D456">
        <f t="shared" si="14"/>
        <v>13.017002861746503</v>
      </c>
    </row>
    <row r="457" spans="1:4" x14ac:dyDescent="0.45">
      <c r="A457">
        <v>430000</v>
      </c>
      <c r="B457" t="s">
        <v>11</v>
      </c>
      <c r="C457">
        <f t="shared" si="15"/>
        <v>0</v>
      </c>
      <c r="D457">
        <f t="shared" si="14"/>
        <v>12.971540487669746</v>
      </c>
    </row>
    <row r="458" spans="1:4" x14ac:dyDescent="0.45">
      <c r="A458">
        <v>550000</v>
      </c>
      <c r="B458" t="s">
        <v>11</v>
      </c>
      <c r="C458">
        <f t="shared" si="15"/>
        <v>0</v>
      </c>
      <c r="D458">
        <f t="shared" si="14"/>
        <v>13.217673557208654</v>
      </c>
    </row>
    <row r="459" spans="1:4" x14ac:dyDescent="0.45">
      <c r="A459">
        <v>375000</v>
      </c>
      <c r="B459" t="s">
        <v>11</v>
      </c>
      <c r="C459">
        <f t="shared" si="15"/>
        <v>0</v>
      </c>
      <c r="D459">
        <f t="shared" si="14"/>
        <v>12.834681304952548</v>
      </c>
    </row>
    <row r="460" spans="1:4" x14ac:dyDescent="0.45">
      <c r="A460">
        <v>440000</v>
      </c>
      <c r="B460" t="s">
        <v>11</v>
      </c>
      <c r="C460">
        <f t="shared" si="15"/>
        <v>0</v>
      </c>
      <c r="D460">
        <f t="shared" si="14"/>
        <v>12.994530005894443</v>
      </c>
    </row>
    <row r="461" spans="1:4" x14ac:dyDescent="0.45">
      <c r="A461">
        <v>570000</v>
      </c>
      <c r="B461" t="s">
        <v>11</v>
      </c>
      <c r="C461">
        <f t="shared" si="15"/>
        <v>0</v>
      </c>
      <c r="D461">
        <f t="shared" si="14"/>
        <v>13.253391639810733</v>
      </c>
    </row>
    <row r="462" spans="1:4" x14ac:dyDescent="0.45">
      <c r="A462">
        <v>350000</v>
      </c>
      <c r="B462" t="s">
        <v>11</v>
      </c>
      <c r="C462">
        <f t="shared" si="15"/>
        <v>0</v>
      </c>
      <c r="D462">
        <f t="shared" si="14"/>
        <v>12.765688433465597</v>
      </c>
    </row>
    <row r="463" spans="1:4" x14ac:dyDescent="0.45">
      <c r="A463">
        <v>360000</v>
      </c>
      <c r="B463" t="s">
        <v>11</v>
      </c>
      <c r="C463">
        <f t="shared" si="15"/>
        <v>0</v>
      </c>
      <c r="D463">
        <f t="shared" si="14"/>
        <v>12.793859310432293</v>
      </c>
    </row>
    <row r="464" spans="1:4" x14ac:dyDescent="0.45">
      <c r="A464">
        <v>381517</v>
      </c>
      <c r="B464" t="s">
        <v>11</v>
      </c>
      <c r="C464">
        <f t="shared" si="15"/>
        <v>0</v>
      </c>
      <c r="D464">
        <f t="shared" si="14"/>
        <v>12.851910689657483</v>
      </c>
    </row>
    <row r="465" spans="1:4" x14ac:dyDescent="0.45">
      <c r="A465">
        <v>300000</v>
      </c>
      <c r="B465" t="s">
        <v>11</v>
      </c>
      <c r="C465">
        <f t="shared" si="15"/>
        <v>0</v>
      </c>
      <c r="D465">
        <f t="shared" si="14"/>
        <v>12.611537753638338</v>
      </c>
    </row>
    <row r="466" spans="1:4" x14ac:dyDescent="0.45">
      <c r="A466">
        <v>360000</v>
      </c>
      <c r="B466" t="s">
        <v>11</v>
      </c>
      <c r="C466">
        <f t="shared" si="15"/>
        <v>0</v>
      </c>
      <c r="D466">
        <f t="shared" si="14"/>
        <v>12.793859310432293</v>
      </c>
    </row>
    <row r="467" spans="1:4" x14ac:dyDescent="0.45">
      <c r="A467">
        <v>415000</v>
      </c>
      <c r="B467" t="s">
        <v>11</v>
      </c>
      <c r="C467">
        <f t="shared" si="15"/>
        <v>0</v>
      </c>
      <c r="D467">
        <f t="shared" si="14"/>
        <v>12.936033799212835</v>
      </c>
    </row>
    <row r="468" spans="1:4" x14ac:dyDescent="0.45">
      <c r="A468">
        <v>560000</v>
      </c>
      <c r="B468" t="s">
        <v>11</v>
      </c>
      <c r="C468">
        <f t="shared" si="15"/>
        <v>0</v>
      </c>
      <c r="D468">
        <f t="shared" si="14"/>
        <v>13.235692062711331</v>
      </c>
    </row>
    <row r="469" spans="1:4" x14ac:dyDescent="0.45">
      <c r="A469">
        <v>350000</v>
      </c>
      <c r="B469" t="s">
        <v>11</v>
      </c>
      <c r="C469">
        <f t="shared" si="15"/>
        <v>0</v>
      </c>
      <c r="D469">
        <f t="shared" si="14"/>
        <v>12.765688433465597</v>
      </c>
    </row>
    <row r="470" spans="1:4" x14ac:dyDescent="0.45">
      <c r="A470">
        <v>410000</v>
      </c>
      <c r="B470" t="s">
        <v>11</v>
      </c>
      <c r="C470">
        <f t="shared" si="15"/>
        <v>0</v>
      </c>
      <c r="D470">
        <f t="shared" si="14"/>
        <v>12.923912438680491</v>
      </c>
    </row>
    <row r="471" spans="1:4" x14ac:dyDescent="0.45">
      <c r="A471">
        <v>415000</v>
      </c>
      <c r="B471" t="s">
        <v>11</v>
      </c>
      <c r="C471">
        <f t="shared" si="15"/>
        <v>0</v>
      </c>
      <c r="D471">
        <f t="shared" si="14"/>
        <v>12.936033799212835</v>
      </c>
    </row>
    <row r="472" spans="1:4" x14ac:dyDescent="0.45">
      <c r="A472">
        <v>425000</v>
      </c>
      <c r="B472" t="s">
        <v>11</v>
      </c>
      <c r="C472">
        <f t="shared" si="15"/>
        <v>0</v>
      </c>
      <c r="D472">
        <f t="shared" si="14"/>
        <v>12.959844447906553</v>
      </c>
    </row>
    <row r="473" spans="1:4" x14ac:dyDescent="0.45">
      <c r="A473">
        <v>420000</v>
      </c>
      <c r="B473" t="s">
        <v>11</v>
      </c>
      <c r="C473">
        <f t="shared" si="15"/>
        <v>0</v>
      </c>
      <c r="D473">
        <f t="shared" si="14"/>
        <v>12.948009990259552</v>
      </c>
    </row>
    <row r="474" spans="1:4" x14ac:dyDescent="0.45">
      <c r="A474">
        <v>380000</v>
      </c>
      <c r="B474" t="s">
        <v>11</v>
      </c>
      <c r="C474">
        <f t="shared" si="15"/>
        <v>0</v>
      </c>
      <c r="D474">
        <f t="shared" si="14"/>
        <v>12.847926531702569</v>
      </c>
    </row>
    <row r="475" spans="1:4" x14ac:dyDescent="0.45">
      <c r="A475">
        <v>400000</v>
      </c>
      <c r="B475" t="s">
        <v>11</v>
      </c>
      <c r="C475">
        <f t="shared" si="15"/>
        <v>0</v>
      </c>
      <c r="D475">
        <f t="shared" si="14"/>
        <v>12.899219826090119</v>
      </c>
    </row>
    <row r="476" spans="1:4" x14ac:dyDescent="0.45">
      <c r="A476">
        <v>432000</v>
      </c>
      <c r="B476" t="s">
        <v>11</v>
      </c>
      <c r="C476">
        <f t="shared" si="15"/>
        <v>0</v>
      </c>
      <c r="D476">
        <f t="shared" si="14"/>
        <v>12.976180867226248</v>
      </c>
    </row>
    <row r="477" spans="1:4" x14ac:dyDescent="0.45">
      <c r="A477">
        <v>300000</v>
      </c>
      <c r="B477" t="s">
        <v>11</v>
      </c>
      <c r="C477">
        <f t="shared" si="15"/>
        <v>0</v>
      </c>
      <c r="D477">
        <f t="shared" si="14"/>
        <v>12.611537753638338</v>
      </c>
    </row>
    <row r="478" spans="1:4" x14ac:dyDescent="0.45">
      <c r="A478">
        <v>312000</v>
      </c>
      <c r="B478" t="s">
        <v>11</v>
      </c>
      <c r="C478">
        <f t="shared" si="15"/>
        <v>0</v>
      </c>
      <c r="D478">
        <f t="shared" si="14"/>
        <v>12.65075846679162</v>
      </c>
    </row>
    <row r="479" spans="1:4" x14ac:dyDescent="0.45">
      <c r="A479">
        <v>408000</v>
      </c>
      <c r="B479" t="s">
        <v>11</v>
      </c>
      <c r="C479">
        <f t="shared" si="15"/>
        <v>0</v>
      </c>
      <c r="D479">
        <f t="shared" si="14"/>
        <v>12.919022453386299</v>
      </c>
    </row>
    <row r="480" spans="1:4" x14ac:dyDescent="0.45">
      <c r="A480">
        <v>420000</v>
      </c>
      <c r="B480" t="s">
        <v>11</v>
      </c>
      <c r="C480">
        <f t="shared" si="15"/>
        <v>0</v>
      </c>
      <c r="D480">
        <f t="shared" si="14"/>
        <v>12.948009990259552</v>
      </c>
    </row>
    <row r="481" spans="1:4" x14ac:dyDescent="0.45">
      <c r="A481">
        <v>430000</v>
      </c>
      <c r="B481" t="s">
        <v>11</v>
      </c>
      <c r="C481">
        <f t="shared" si="15"/>
        <v>0</v>
      </c>
      <c r="D481">
        <f t="shared" si="14"/>
        <v>12.971540487669746</v>
      </c>
    </row>
    <row r="482" spans="1:4" x14ac:dyDescent="0.45">
      <c r="A482">
        <v>415000</v>
      </c>
      <c r="B482" t="s">
        <v>11</v>
      </c>
      <c r="C482">
        <f t="shared" si="15"/>
        <v>0</v>
      </c>
      <c r="D482">
        <f t="shared" si="14"/>
        <v>12.936033799212835</v>
      </c>
    </row>
    <row r="483" spans="1:4" x14ac:dyDescent="0.45">
      <c r="A483">
        <v>440000</v>
      </c>
      <c r="B483" t="s">
        <v>11</v>
      </c>
      <c r="C483">
        <f t="shared" si="15"/>
        <v>0</v>
      </c>
      <c r="D483">
        <f t="shared" si="14"/>
        <v>12.994530005894443</v>
      </c>
    </row>
    <row r="484" spans="1:4" x14ac:dyDescent="0.45">
      <c r="A484">
        <v>300000</v>
      </c>
      <c r="B484" t="s">
        <v>11</v>
      </c>
      <c r="C484">
        <f t="shared" si="15"/>
        <v>0</v>
      </c>
      <c r="D484">
        <f t="shared" si="14"/>
        <v>12.611537753638338</v>
      </c>
    </row>
    <row r="485" spans="1:4" x14ac:dyDescent="0.45">
      <c r="A485">
        <v>349000</v>
      </c>
      <c r="B485" t="s">
        <v>11</v>
      </c>
      <c r="C485">
        <f t="shared" si="15"/>
        <v>0</v>
      </c>
      <c r="D485">
        <f t="shared" si="14"/>
        <v>12.762827201184564</v>
      </c>
    </row>
    <row r="486" spans="1:4" x14ac:dyDescent="0.45">
      <c r="A486">
        <v>375000</v>
      </c>
      <c r="B486" t="s">
        <v>11</v>
      </c>
      <c r="C486">
        <f t="shared" si="15"/>
        <v>0</v>
      </c>
      <c r="D486">
        <f t="shared" si="14"/>
        <v>12.834681304952548</v>
      </c>
    </row>
    <row r="487" spans="1:4" x14ac:dyDescent="0.45">
      <c r="A487">
        <v>403000</v>
      </c>
      <c r="B487" t="s">
        <v>11</v>
      </c>
      <c r="C487">
        <f t="shared" si="15"/>
        <v>0</v>
      </c>
      <c r="D487">
        <f t="shared" si="14"/>
        <v>12.90669184092882</v>
      </c>
    </row>
    <row r="488" spans="1:4" x14ac:dyDescent="0.45">
      <c r="A488">
        <v>350000</v>
      </c>
      <c r="B488" t="s">
        <v>11</v>
      </c>
      <c r="C488">
        <f t="shared" si="15"/>
        <v>0</v>
      </c>
      <c r="D488">
        <f t="shared" si="14"/>
        <v>12.765688433465597</v>
      </c>
    </row>
    <row r="489" spans="1:4" x14ac:dyDescent="0.45">
      <c r="A489">
        <v>400000</v>
      </c>
      <c r="B489" t="s">
        <v>11</v>
      </c>
      <c r="C489">
        <f t="shared" si="15"/>
        <v>0</v>
      </c>
      <c r="D489">
        <f t="shared" si="14"/>
        <v>12.899219826090119</v>
      </c>
    </row>
    <row r="490" spans="1:4" x14ac:dyDescent="0.45">
      <c r="A490">
        <v>360000</v>
      </c>
      <c r="B490" t="s">
        <v>11</v>
      </c>
      <c r="C490">
        <f t="shared" si="15"/>
        <v>0</v>
      </c>
      <c r="D490">
        <f t="shared" si="14"/>
        <v>12.793859310432293</v>
      </c>
    </row>
    <row r="491" spans="1:4" x14ac:dyDescent="0.45">
      <c r="A491">
        <v>400000</v>
      </c>
      <c r="B491" t="s">
        <v>11</v>
      </c>
      <c r="C491">
        <f t="shared" si="15"/>
        <v>0</v>
      </c>
      <c r="D491">
        <f t="shared" si="14"/>
        <v>12.899219826090119</v>
      </c>
    </row>
    <row r="492" spans="1:4" x14ac:dyDescent="0.45">
      <c r="A492">
        <v>420000</v>
      </c>
      <c r="B492" t="s">
        <v>11</v>
      </c>
      <c r="C492">
        <f t="shared" si="15"/>
        <v>0</v>
      </c>
      <c r="D492">
        <f t="shared" si="14"/>
        <v>12.948009990259552</v>
      </c>
    </row>
    <row r="493" spans="1:4" x14ac:dyDescent="0.45">
      <c r="A493">
        <v>440000</v>
      </c>
      <c r="B493" t="s">
        <v>11</v>
      </c>
      <c r="C493">
        <f t="shared" si="15"/>
        <v>0</v>
      </c>
      <c r="D493">
        <f t="shared" si="14"/>
        <v>12.994530005894443</v>
      </c>
    </row>
    <row r="494" spans="1:4" x14ac:dyDescent="0.45">
      <c r="A494">
        <v>400000</v>
      </c>
      <c r="B494" t="s">
        <v>11</v>
      </c>
      <c r="C494">
        <f t="shared" si="15"/>
        <v>0</v>
      </c>
      <c r="D494">
        <f t="shared" si="14"/>
        <v>12.899219826090119</v>
      </c>
    </row>
    <row r="495" spans="1:4" x14ac:dyDescent="0.45">
      <c r="A495">
        <v>450000</v>
      </c>
      <c r="B495" t="s">
        <v>11</v>
      </c>
      <c r="C495">
        <f t="shared" si="15"/>
        <v>0</v>
      </c>
      <c r="D495">
        <f t="shared" si="14"/>
        <v>13.017002861746503</v>
      </c>
    </row>
    <row r="496" spans="1:4" x14ac:dyDescent="0.45">
      <c r="A496">
        <v>300000</v>
      </c>
      <c r="B496" t="s">
        <v>11</v>
      </c>
      <c r="C496">
        <f t="shared" si="15"/>
        <v>0</v>
      </c>
      <c r="D496">
        <f t="shared" si="14"/>
        <v>12.611537753638338</v>
      </c>
    </row>
    <row r="497" spans="1:4" x14ac:dyDescent="0.45">
      <c r="A497">
        <v>200000</v>
      </c>
      <c r="B497" t="s">
        <v>11</v>
      </c>
      <c r="C497">
        <f t="shared" si="15"/>
        <v>0</v>
      </c>
      <c r="D497">
        <f t="shared" si="14"/>
        <v>12.206072645530174</v>
      </c>
    </row>
    <row r="498" spans="1:4" x14ac:dyDescent="0.45">
      <c r="A498">
        <v>350000</v>
      </c>
      <c r="B498" t="s">
        <v>11</v>
      </c>
      <c r="C498">
        <f t="shared" si="15"/>
        <v>0</v>
      </c>
      <c r="D498">
        <f t="shared" si="14"/>
        <v>12.765688433465597</v>
      </c>
    </row>
    <row r="499" spans="1:4" x14ac:dyDescent="0.45">
      <c r="A499">
        <v>310000</v>
      </c>
      <c r="B499" t="s">
        <v>11</v>
      </c>
      <c r="C499">
        <f t="shared" si="15"/>
        <v>0</v>
      </c>
      <c r="D499">
        <f t="shared" si="14"/>
        <v>12.644327576461329</v>
      </c>
    </row>
    <row r="500" spans="1:4" x14ac:dyDescent="0.45">
      <c r="A500">
        <v>410000</v>
      </c>
      <c r="B500" t="s">
        <v>11</v>
      </c>
      <c r="C500">
        <f t="shared" si="15"/>
        <v>0</v>
      </c>
      <c r="D500">
        <f t="shared" si="14"/>
        <v>12.923912438680491</v>
      </c>
    </row>
    <row r="501" spans="1:4" x14ac:dyDescent="0.45">
      <c r="A501">
        <v>363912</v>
      </c>
      <c r="B501" t="s">
        <v>11</v>
      </c>
      <c r="C501">
        <f t="shared" si="15"/>
        <v>0</v>
      </c>
      <c r="D501">
        <f t="shared" si="14"/>
        <v>12.804667359148885</v>
      </c>
    </row>
    <row r="502" spans="1:4" x14ac:dyDescent="0.45">
      <c r="A502">
        <v>370000</v>
      </c>
      <c r="B502" t="s">
        <v>11</v>
      </c>
      <c r="C502">
        <f t="shared" si="15"/>
        <v>0</v>
      </c>
      <c r="D502">
        <f t="shared" si="14"/>
        <v>12.821258284620408</v>
      </c>
    </row>
    <row r="503" spans="1:4" x14ac:dyDescent="0.45">
      <c r="A503">
        <v>400000</v>
      </c>
      <c r="B503" t="s">
        <v>11</v>
      </c>
      <c r="C503">
        <f t="shared" si="15"/>
        <v>0</v>
      </c>
      <c r="D503">
        <f t="shared" si="14"/>
        <v>12.899219826090119</v>
      </c>
    </row>
    <row r="504" spans="1:4" x14ac:dyDescent="0.45">
      <c r="A504">
        <v>450000</v>
      </c>
      <c r="B504" t="s">
        <v>11</v>
      </c>
      <c r="C504">
        <f t="shared" si="15"/>
        <v>0</v>
      </c>
      <c r="D504">
        <f t="shared" si="14"/>
        <v>13.017002861746503</v>
      </c>
    </row>
    <row r="505" spans="1:4" x14ac:dyDescent="0.45">
      <c r="A505">
        <v>450000</v>
      </c>
      <c r="B505" t="s">
        <v>11</v>
      </c>
      <c r="C505">
        <f t="shared" si="15"/>
        <v>0</v>
      </c>
      <c r="D505">
        <f t="shared" si="14"/>
        <v>13.017002861746503</v>
      </c>
    </row>
    <row r="506" spans="1:4" x14ac:dyDescent="0.45">
      <c r="A506">
        <v>420000</v>
      </c>
      <c r="B506" t="s">
        <v>11</v>
      </c>
      <c r="C506">
        <f t="shared" si="15"/>
        <v>0</v>
      </c>
      <c r="D506">
        <f t="shared" si="14"/>
        <v>12.948009990259552</v>
      </c>
    </row>
    <row r="507" spans="1:4" x14ac:dyDescent="0.45">
      <c r="A507">
        <v>330000</v>
      </c>
      <c r="B507" t="s">
        <v>11</v>
      </c>
      <c r="C507">
        <f t="shared" si="15"/>
        <v>0</v>
      </c>
      <c r="D507">
        <f t="shared" si="14"/>
        <v>12.706847933442663</v>
      </c>
    </row>
    <row r="508" spans="1:4" x14ac:dyDescent="0.45">
      <c r="A508">
        <v>450000</v>
      </c>
      <c r="B508" t="s">
        <v>11</v>
      </c>
      <c r="C508">
        <f t="shared" si="15"/>
        <v>0</v>
      </c>
      <c r="D508">
        <f t="shared" si="14"/>
        <v>13.017002861746503</v>
      </c>
    </row>
    <row r="509" spans="1:4" x14ac:dyDescent="0.45">
      <c r="A509">
        <v>300000</v>
      </c>
      <c r="B509" t="s">
        <v>11</v>
      </c>
      <c r="C509">
        <f t="shared" si="15"/>
        <v>0</v>
      </c>
      <c r="D509">
        <f t="shared" si="14"/>
        <v>12.611537753638338</v>
      </c>
    </row>
    <row r="510" spans="1:4" x14ac:dyDescent="0.45">
      <c r="A510">
        <v>450000</v>
      </c>
      <c r="B510" t="s">
        <v>11</v>
      </c>
      <c r="C510">
        <f t="shared" si="15"/>
        <v>0</v>
      </c>
      <c r="D510">
        <f t="shared" si="14"/>
        <v>13.017002861746503</v>
      </c>
    </row>
    <row r="511" spans="1:4" x14ac:dyDescent="0.45">
      <c r="A511">
        <v>430000</v>
      </c>
      <c r="B511" t="s">
        <v>11</v>
      </c>
      <c r="C511">
        <f t="shared" si="15"/>
        <v>0</v>
      </c>
      <c r="D511">
        <f t="shared" si="14"/>
        <v>12.971540487669746</v>
      </c>
    </row>
    <row r="512" spans="1:4" x14ac:dyDescent="0.45">
      <c r="A512">
        <v>400000</v>
      </c>
      <c r="B512" t="s">
        <v>11</v>
      </c>
      <c r="C512">
        <f t="shared" si="15"/>
        <v>0</v>
      </c>
      <c r="D512">
        <f t="shared" si="14"/>
        <v>12.899219826090119</v>
      </c>
    </row>
    <row r="513" spans="1:4" x14ac:dyDescent="0.45">
      <c r="A513">
        <v>160000</v>
      </c>
      <c r="B513" t="s">
        <v>11</v>
      </c>
      <c r="C513">
        <f t="shared" si="15"/>
        <v>0</v>
      </c>
      <c r="D513">
        <f t="shared" si="14"/>
        <v>11.982929094215963</v>
      </c>
    </row>
    <row r="514" spans="1:4" x14ac:dyDescent="0.45">
      <c r="A514">
        <v>400000</v>
      </c>
      <c r="B514" t="s">
        <v>11</v>
      </c>
      <c r="C514">
        <f t="shared" si="15"/>
        <v>0</v>
      </c>
      <c r="D514">
        <f t="shared" ref="D514:D577" si="16">LN(A514)</f>
        <v>12.899219826090119</v>
      </c>
    </row>
    <row r="515" spans="1:4" x14ac:dyDescent="0.45">
      <c r="A515">
        <v>360000</v>
      </c>
      <c r="B515" t="s">
        <v>11</v>
      </c>
      <c r="C515">
        <f t="shared" ref="C515:C578" si="17">IF(B515="Female", 0, 1)</f>
        <v>0</v>
      </c>
      <c r="D515">
        <f t="shared" si="16"/>
        <v>12.793859310432293</v>
      </c>
    </row>
    <row r="516" spans="1:4" x14ac:dyDescent="0.45">
      <c r="A516">
        <v>400000</v>
      </c>
      <c r="B516" t="s">
        <v>11</v>
      </c>
      <c r="C516">
        <f t="shared" si="17"/>
        <v>0</v>
      </c>
      <c r="D516">
        <f t="shared" si="16"/>
        <v>12.899219826090119</v>
      </c>
    </row>
    <row r="517" spans="1:4" x14ac:dyDescent="0.45">
      <c r="A517">
        <v>502000</v>
      </c>
      <c r="B517" t="s">
        <v>11</v>
      </c>
      <c r="C517">
        <f t="shared" si="17"/>
        <v>0</v>
      </c>
      <c r="D517">
        <f t="shared" si="16"/>
        <v>13.126355398673866</v>
      </c>
    </row>
    <row r="518" spans="1:4" x14ac:dyDescent="0.45">
      <c r="A518">
        <v>400000</v>
      </c>
      <c r="B518" t="s">
        <v>11</v>
      </c>
      <c r="C518">
        <f t="shared" si="17"/>
        <v>0</v>
      </c>
      <c r="D518">
        <f t="shared" si="16"/>
        <v>12.899219826090119</v>
      </c>
    </row>
    <row r="519" spans="1:4" x14ac:dyDescent="0.45">
      <c r="A519">
        <v>340000</v>
      </c>
      <c r="B519" t="s">
        <v>11</v>
      </c>
      <c r="C519">
        <f t="shared" si="17"/>
        <v>0</v>
      </c>
      <c r="D519">
        <f t="shared" si="16"/>
        <v>12.736700896592344</v>
      </c>
    </row>
    <row r="520" spans="1:4" x14ac:dyDescent="0.45">
      <c r="A520">
        <v>445000</v>
      </c>
      <c r="B520" t="s">
        <v>11</v>
      </c>
      <c r="C520">
        <f t="shared" si="17"/>
        <v>0</v>
      </c>
      <c r="D520">
        <f t="shared" si="16"/>
        <v>13.005829561148378</v>
      </c>
    </row>
    <row r="521" spans="1:4" x14ac:dyDescent="0.45">
      <c r="A521">
        <v>425000</v>
      </c>
      <c r="B521" t="s">
        <v>11</v>
      </c>
      <c r="C521">
        <f t="shared" si="17"/>
        <v>0</v>
      </c>
      <c r="D521">
        <f t="shared" si="16"/>
        <v>12.959844447906553</v>
      </c>
    </row>
    <row r="522" spans="1:4" x14ac:dyDescent="0.45">
      <c r="A522">
        <v>240000</v>
      </c>
      <c r="B522" t="s">
        <v>11</v>
      </c>
      <c r="C522">
        <f t="shared" si="17"/>
        <v>0</v>
      </c>
      <c r="D522">
        <f t="shared" si="16"/>
        <v>12.388394202324129</v>
      </c>
    </row>
    <row r="523" spans="1:4" x14ac:dyDescent="0.45">
      <c r="A523">
        <v>400000</v>
      </c>
      <c r="B523" t="s">
        <v>11</v>
      </c>
      <c r="C523">
        <f t="shared" si="17"/>
        <v>0</v>
      </c>
      <c r="D523">
        <f t="shared" si="16"/>
        <v>12.899219826090119</v>
      </c>
    </row>
    <row r="524" spans="1:4" x14ac:dyDescent="0.45">
      <c r="A524">
        <v>435000</v>
      </c>
      <c r="B524" t="s">
        <v>11</v>
      </c>
      <c r="C524">
        <f t="shared" si="17"/>
        <v>0</v>
      </c>
      <c r="D524">
        <f t="shared" si="16"/>
        <v>12.983101310070822</v>
      </c>
    </row>
    <row r="525" spans="1:4" x14ac:dyDescent="0.45">
      <c r="A525">
        <v>420000</v>
      </c>
      <c r="B525" t="s">
        <v>11</v>
      </c>
      <c r="C525">
        <f t="shared" si="17"/>
        <v>0</v>
      </c>
      <c r="D525">
        <f t="shared" si="16"/>
        <v>12.948009990259552</v>
      </c>
    </row>
    <row r="526" spans="1:4" x14ac:dyDescent="0.45">
      <c r="A526">
        <v>425000</v>
      </c>
      <c r="B526" t="s">
        <v>11</v>
      </c>
      <c r="C526">
        <f t="shared" si="17"/>
        <v>0</v>
      </c>
      <c r="D526">
        <f t="shared" si="16"/>
        <v>12.959844447906553</v>
      </c>
    </row>
    <row r="527" spans="1:4" x14ac:dyDescent="0.45">
      <c r="A527">
        <v>430000</v>
      </c>
      <c r="B527" t="s">
        <v>11</v>
      </c>
      <c r="C527">
        <f t="shared" si="17"/>
        <v>0</v>
      </c>
      <c r="D527">
        <f t="shared" si="16"/>
        <v>12.971540487669746</v>
      </c>
    </row>
    <row r="528" spans="1:4" x14ac:dyDescent="0.45">
      <c r="A528">
        <v>341250</v>
      </c>
      <c r="B528" t="s">
        <v>11</v>
      </c>
      <c r="C528">
        <f t="shared" si="17"/>
        <v>0</v>
      </c>
      <c r="D528">
        <f t="shared" si="16"/>
        <v>12.740370625481306</v>
      </c>
    </row>
    <row r="529" spans="1:4" x14ac:dyDescent="0.45">
      <c r="A529">
        <v>425000</v>
      </c>
      <c r="B529" t="s">
        <v>11</v>
      </c>
      <c r="C529">
        <f t="shared" si="17"/>
        <v>0</v>
      </c>
      <c r="D529">
        <f t="shared" si="16"/>
        <v>12.959844447906553</v>
      </c>
    </row>
    <row r="530" spans="1:4" x14ac:dyDescent="0.45">
      <c r="A530">
        <v>490000</v>
      </c>
      <c r="B530" t="s">
        <v>11</v>
      </c>
      <c r="C530">
        <f t="shared" si="17"/>
        <v>0</v>
      </c>
      <c r="D530">
        <f t="shared" si="16"/>
        <v>13.102160670086809</v>
      </c>
    </row>
    <row r="531" spans="1:4" x14ac:dyDescent="0.45">
      <c r="A531">
        <v>435000</v>
      </c>
      <c r="B531" t="s">
        <v>11</v>
      </c>
      <c r="C531">
        <f t="shared" si="17"/>
        <v>0</v>
      </c>
      <c r="D531">
        <f t="shared" si="16"/>
        <v>12.983101310070822</v>
      </c>
    </row>
    <row r="532" spans="1:4" x14ac:dyDescent="0.45">
      <c r="A532">
        <v>430000</v>
      </c>
      <c r="B532" t="s">
        <v>11</v>
      </c>
      <c r="C532">
        <f t="shared" si="17"/>
        <v>0</v>
      </c>
      <c r="D532">
        <f t="shared" si="16"/>
        <v>12.971540487669746</v>
      </c>
    </row>
    <row r="533" spans="1:4" x14ac:dyDescent="0.45">
      <c r="A533">
        <v>480000</v>
      </c>
      <c r="B533" t="s">
        <v>11</v>
      </c>
      <c r="C533">
        <f t="shared" si="17"/>
        <v>0</v>
      </c>
      <c r="D533">
        <f t="shared" si="16"/>
        <v>13.081541382884074</v>
      </c>
    </row>
    <row r="534" spans="1:4" x14ac:dyDescent="0.45">
      <c r="A534">
        <v>480000</v>
      </c>
      <c r="B534" t="s">
        <v>11</v>
      </c>
      <c r="C534">
        <f t="shared" si="17"/>
        <v>0</v>
      </c>
      <c r="D534">
        <f t="shared" si="16"/>
        <v>13.081541382884074</v>
      </c>
    </row>
    <row r="535" spans="1:4" x14ac:dyDescent="0.45">
      <c r="A535">
        <v>420000</v>
      </c>
      <c r="B535" t="s">
        <v>11</v>
      </c>
      <c r="C535">
        <f t="shared" si="17"/>
        <v>0</v>
      </c>
      <c r="D535">
        <f t="shared" si="16"/>
        <v>12.948009990259552</v>
      </c>
    </row>
    <row r="536" spans="1:4" x14ac:dyDescent="0.45">
      <c r="A536">
        <v>425000</v>
      </c>
      <c r="B536" t="s">
        <v>11</v>
      </c>
      <c r="C536">
        <f t="shared" si="17"/>
        <v>0</v>
      </c>
      <c r="D536">
        <f t="shared" si="16"/>
        <v>12.959844447906553</v>
      </c>
    </row>
    <row r="537" spans="1:4" x14ac:dyDescent="0.45">
      <c r="A537">
        <v>425000</v>
      </c>
      <c r="B537" t="s">
        <v>11</v>
      </c>
      <c r="C537">
        <f t="shared" si="17"/>
        <v>0</v>
      </c>
      <c r="D537">
        <f t="shared" si="16"/>
        <v>12.959844447906553</v>
      </c>
    </row>
    <row r="538" spans="1:4" x14ac:dyDescent="0.45">
      <c r="A538">
        <v>425000</v>
      </c>
      <c r="B538" t="s">
        <v>11</v>
      </c>
      <c r="C538">
        <f t="shared" si="17"/>
        <v>0</v>
      </c>
      <c r="D538">
        <f t="shared" si="16"/>
        <v>12.959844447906553</v>
      </c>
    </row>
    <row r="539" spans="1:4" x14ac:dyDescent="0.45">
      <c r="A539">
        <v>400000</v>
      </c>
      <c r="B539" t="s">
        <v>11</v>
      </c>
      <c r="C539">
        <f t="shared" si="17"/>
        <v>0</v>
      </c>
      <c r="D539">
        <f t="shared" si="16"/>
        <v>12.899219826090119</v>
      </c>
    </row>
    <row r="540" spans="1:4" x14ac:dyDescent="0.45">
      <c r="A540">
        <v>425000</v>
      </c>
      <c r="B540" t="s">
        <v>11</v>
      </c>
      <c r="C540">
        <f t="shared" si="17"/>
        <v>0</v>
      </c>
      <c r="D540">
        <f t="shared" si="16"/>
        <v>12.959844447906553</v>
      </c>
    </row>
    <row r="541" spans="1:4" x14ac:dyDescent="0.45">
      <c r="A541">
        <v>485000</v>
      </c>
      <c r="B541" t="s">
        <v>11</v>
      </c>
      <c r="C541">
        <f t="shared" si="17"/>
        <v>0</v>
      </c>
      <c r="D541">
        <f t="shared" si="16"/>
        <v>13.091904169919621</v>
      </c>
    </row>
    <row r="542" spans="1:4" x14ac:dyDescent="0.45">
      <c r="A542">
        <v>490000</v>
      </c>
      <c r="B542" t="s">
        <v>11</v>
      </c>
      <c r="C542">
        <f t="shared" si="17"/>
        <v>0</v>
      </c>
      <c r="D542">
        <f t="shared" si="16"/>
        <v>13.102160670086809</v>
      </c>
    </row>
    <row r="543" spans="1:4" x14ac:dyDescent="0.45">
      <c r="A543">
        <v>400000</v>
      </c>
      <c r="B543" t="s">
        <v>11</v>
      </c>
      <c r="C543">
        <f t="shared" si="17"/>
        <v>0</v>
      </c>
      <c r="D543">
        <f t="shared" si="16"/>
        <v>12.899219826090119</v>
      </c>
    </row>
    <row r="544" spans="1:4" x14ac:dyDescent="0.45">
      <c r="A544">
        <v>550000</v>
      </c>
      <c r="B544" t="s">
        <v>11</v>
      </c>
      <c r="C544">
        <f t="shared" si="17"/>
        <v>0</v>
      </c>
      <c r="D544">
        <f t="shared" si="16"/>
        <v>13.217673557208654</v>
      </c>
    </row>
    <row r="545" spans="1:4" x14ac:dyDescent="0.45">
      <c r="A545">
        <v>385000</v>
      </c>
      <c r="B545" t="s">
        <v>11</v>
      </c>
      <c r="C545">
        <f t="shared" si="17"/>
        <v>0</v>
      </c>
      <c r="D545">
        <f t="shared" si="16"/>
        <v>12.860998613269921</v>
      </c>
    </row>
    <row r="546" spans="1:4" x14ac:dyDescent="0.45">
      <c r="A546">
        <v>580000</v>
      </c>
      <c r="B546" t="s">
        <v>11</v>
      </c>
      <c r="C546">
        <f t="shared" si="17"/>
        <v>0</v>
      </c>
      <c r="D546">
        <f t="shared" si="16"/>
        <v>13.270783382522602</v>
      </c>
    </row>
    <row r="547" spans="1:4" x14ac:dyDescent="0.45">
      <c r="A547">
        <v>550000</v>
      </c>
      <c r="B547" t="s">
        <v>11</v>
      </c>
      <c r="C547">
        <f t="shared" si="17"/>
        <v>0</v>
      </c>
      <c r="D547">
        <f t="shared" si="16"/>
        <v>13.217673557208654</v>
      </c>
    </row>
    <row r="548" spans="1:4" x14ac:dyDescent="0.45">
      <c r="A548">
        <v>545000</v>
      </c>
      <c r="B548" t="s">
        <v>11</v>
      </c>
      <c r="C548">
        <f t="shared" si="17"/>
        <v>0</v>
      </c>
      <c r="D548">
        <f t="shared" si="16"/>
        <v>13.208541073645382</v>
      </c>
    </row>
    <row r="549" spans="1:4" x14ac:dyDescent="0.45">
      <c r="A549">
        <v>450000</v>
      </c>
      <c r="B549" t="s">
        <v>11</v>
      </c>
      <c r="C549">
        <f t="shared" si="17"/>
        <v>0</v>
      </c>
      <c r="D549">
        <f t="shared" si="16"/>
        <v>13.017002861746503</v>
      </c>
    </row>
    <row r="550" spans="1:4" x14ac:dyDescent="0.45">
      <c r="A550">
        <v>515000</v>
      </c>
      <c r="B550" t="s">
        <v>11</v>
      </c>
      <c r="C550">
        <f t="shared" si="17"/>
        <v>0</v>
      </c>
      <c r="D550">
        <f t="shared" si="16"/>
        <v>13.151922179645874</v>
      </c>
    </row>
    <row r="551" spans="1:4" x14ac:dyDescent="0.45">
      <c r="A551">
        <v>425000</v>
      </c>
      <c r="B551" t="s">
        <v>11</v>
      </c>
      <c r="C551">
        <f t="shared" si="17"/>
        <v>0</v>
      </c>
      <c r="D551">
        <f t="shared" si="16"/>
        <v>12.959844447906553</v>
      </c>
    </row>
    <row r="552" spans="1:4" x14ac:dyDescent="0.45">
      <c r="A552">
        <v>400000</v>
      </c>
      <c r="B552" t="s">
        <v>11</v>
      </c>
      <c r="C552">
        <f t="shared" si="17"/>
        <v>0</v>
      </c>
      <c r="D552">
        <f t="shared" si="16"/>
        <v>12.899219826090119</v>
      </c>
    </row>
    <row r="553" spans="1:4" x14ac:dyDescent="0.45">
      <c r="A553">
        <v>545000</v>
      </c>
      <c r="B553" t="s">
        <v>11</v>
      </c>
      <c r="C553">
        <f t="shared" si="17"/>
        <v>0</v>
      </c>
      <c r="D553">
        <f t="shared" si="16"/>
        <v>13.208541073645382</v>
      </c>
    </row>
    <row r="554" spans="1:4" x14ac:dyDescent="0.45">
      <c r="A554">
        <v>580000</v>
      </c>
      <c r="B554" t="s">
        <v>11</v>
      </c>
      <c r="C554">
        <f t="shared" si="17"/>
        <v>0</v>
      </c>
      <c r="D554">
        <f t="shared" si="16"/>
        <v>13.270783382522602</v>
      </c>
    </row>
    <row r="555" spans="1:4" x14ac:dyDescent="0.45">
      <c r="A555">
        <v>400000</v>
      </c>
      <c r="B555" t="s">
        <v>11</v>
      </c>
      <c r="C555">
        <f t="shared" si="17"/>
        <v>0</v>
      </c>
      <c r="D555">
        <f t="shared" si="16"/>
        <v>12.899219826090119</v>
      </c>
    </row>
    <row r="556" spans="1:4" x14ac:dyDescent="0.45">
      <c r="A556">
        <v>400000</v>
      </c>
      <c r="B556" t="s">
        <v>11</v>
      </c>
      <c r="C556">
        <f t="shared" si="17"/>
        <v>0</v>
      </c>
      <c r="D556">
        <f t="shared" si="16"/>
        <v>12.899219826090119</v>
      </c>
    </row>
    <row r="557" spans="1:4" x14ac:dyDescent="0.45">
      <c r="A557">
        <v>450000</v>
      </c>
      <c r="B557" t="s">
        <v>11</v>
      </c>
      <c r="C557">
        <f t="shared" si="17"/>
        <v>0</v>
      </c>
      <c r="D557">
        <f t="shared" si="16"/>
        <v>13.017002861746503</v>
      </c>
    </row>
    <row r="558" spans="1:4" x14ac:dyDescent="0.45">
      <c r="A558">
        <v>320000</v>
      </c>
      <c r="B558" t="s">
        <v>11</v>
      </c>
      <c r="C558">
        <f t="shared" si="17"/>
        <v>0</v>
      </c>
      <c r="D558">
        <f t="shared" si="16"/>
        <v>12.676076274775909</v>
      </c>
    </row>
    <row r="559" spans="1:4" x14ac:dyDescent="0.45">
      <c r="A559">
        <v>540000</v>
      </c>
      <c r="B559" t="s">
        <v>11</v>
      </c>
      <c r="C559">
        <f t="shared" si="17"/>
        <v>0</v>
      </c>
      <c r="D559">
        <f t="shared" si="16"/>
        <v>13.199324418540456</v>
      </c>
    </row>
    <row r="560" spans="1:4" x14ac:dyDescent="0.45">
      <c r="A560">
        <v>503000</v>
      </c>
      <c r="B560" t="s">
        <v>11</v>
      </c>
      <c r="C560">
        <f t="shared" si="17"/>
        <v>0</v>
      </c>
      <c r="D560">
        <f t="shared" si="16"/>
        <v>13.128345449081877</v>
      </c>
    </row>
    <row r="561" spans="1:4" x14ac:dyDescent="0.45">
      <c r="A561">
        <v>435000</v>
      </c>
      <c r="B561" t="s">
        <v>11</v>
      </c>
      <c r="C561">
        <f t="shared" si="17"/>
        <v>0</v>
      </c>
      <c r="D561">
        <f t="shared" si="16"/>
        <v>12.983101310070822</v>
      </c>
    </row>
    <row r="562" spans="1:4" x14ac:dyDescent="0.45">
      <c r="A562">
        <v>430000</v>
      </c>
      <c r="B562" t="s">
        <v>11</v>
      </c>
      <c r="C562">
        <f t="shared" si="17"/>
        <v>0</v>
      </c>
      <c r="D562">
        <f t="shared" si="16"/>
        <v>12.971540487669746</v>
      </c>
    </row>
    <row r="563" spans="1:4" x14ac:dyDescent="0.45">
      <c r="A563">
        <v>640000</v>
      </c>
      <c r="B563" t="s">
        <v>11</v>
      </c>
      <c r="C563">
        <f t="shared" si="17"/>
        <v>0</v>
      </c>
      <c r="D563">
        <f t="shared" si="16"/>
        <v>13.369223455335854</v>
      </c>
    </row>
    <row r="564" spans="1:4" x14ac:dyDescent="0.45">
      <c r="A564">
        <v>705000</v>
      </c>
      <c r="B564" t="s">
        <v>11</v>
      </c>
      <c r="C564">
        <f t="shared" si="17"/>
        <v>0</v>
      </c>
      <c r="D564">
        <f t="shared" si="16"/>
        <v>13.465953081794405</v>
      </c>
    </row>
    <row r="565" spans="1:4" x14ac:dyDescent="0.45">
      <c r="A565">
        <v>390000</v>
      </c>
      <c r="B565" t="s">
        <v>11</v>
      </c>
      <c r="C565">
        <f t="shared" si="17"/>
        <v>0</v>
      </c>
      <c r="D565">
        <f t="shared" si="16"/>
        <v>12.873902018105829</v>
      </c>
    </row>
    <row r="566" spans="1:4" x14ac:dyDescent="0.45">
      <c r="A566">
        <v>638000</v>
      </c>
      <c r="B566" t="s">
        <v>11</v>
      </c>
      <c r="C566">
        <f t="shared" si="17"/>
        <v>0</v>
      </c>
      <c r="D566">
        <f t="shared" si="16"/>
        <v>13.366093562326927</v>
      </c>
    </row>
    <row r="567" spans="1:4" x14ac:dyDescent="0.45">
      <c r="A567">
        <v>420000</v>
      </c>
      <c r="B567" t="s">
        <v>11</v>
      </c>
      <c r="C567">
        <f t="shared" si="17"/>
        <v>0</v>
      </c>
      <c r="D567">
        <f t="shared" si="16"/>
        <v>12.948009990259552</v>
      </c>
    </row>
    <row r="568" spans="1:4" x14ac:dyDescent="0.45">
      <c r="A568">
        <v>510000</v>
      </c>
      <c r="B568" t="s">
        <v>11</v>
      </c>
      <c r="C568">
        <f t="shared" si="17"/>
        <v>0</v>
      </c>
      <c r="D568">
        <f t="shared" si="16"/>
        <v>13.142166004700508</v>
      </c>
    </row>
    <row r="569" spans="1:4" x14ac:dyDescent="0.45">
      <c r="A569">
        <v>402132</v>
      </c>
      <c r="B569" t="s">
        <v>11</v>
      </c>
      <c r="C569">
        <f t="shared" si="17"/>
        <v>0</v>
      </c>
      <c r="D569">
        <f t="shared" si="16"/>
        <v>12.904535671912354</v>
      </c>
    </row>
    <row r="570" spans="1:4" x14ac:dyDescent="0.45">
      <c r="A570">
        <v>430000</v>
      </c>
      <c r="B570" t="s">
        <v>11</v>
      </c>
      <c r="C570">
        <f t="shared" si="17"/>
        <v>0</v>
      </c>
      <c r="D570">
        <f t="shared" si="16"/>
        <v>12.971540487669746</v>
      </c>
    </row>
    <row r="571" spans="1:4" x14ac:dyDescent="0.45">
      <c r="A571">
        <v>450000</v>
      </c>
      <c r="B571" t="s">
        <v>11</v>
      </c>
      <c r="C571">
        <f t="shared" si="17"/>
        <v>0</v>
      </c>
      <c r="D571">
        <f t="shared" si="16"/>
        <v>13.017002861746503</v>
      </c>
    </row>
    <row r="572" spans="1:4" x14ac:dyDescent="0.45">
      <c r="A572">
        <v>480000</v>
      </c>
      <c r="B572" t="s">
        <v>11</v>
      </c>
      <c r="C572">
        <f t="shared" si="17"/>
        <v>0</v>
      </c>
      <c r="D572">
        <f t="shared" si="16"/>
        <v>13.081541382884074</v>
      </c>
    </row>
    <row r="573" spans="1:4" x14ac:dyDescent="0.45">
      <c r="A573">
        <v>500000</v>
      </c>
      <c r="B573" t="s">
        <v>11</v>
      </c>
      <c r="C573">
        <f t="shared" si="17"/>
        <v>0</v>
      </c>
      <c r="D573">
        <f t="shared" si="16"/>
        <v>13.122363377404328</v>
      </c>
    </row>
    <row r="574" spans="1:4" x14ac:dyDescent="0.45">
      <c r="A574">
        <v>277000</v>
      </c>
      <c r="B574" t="s">
        <v>11</v>
      </c>
      <c r="C574">
        <f t="shared" si="17"/>
        <v>0</v>
      </c>
      <c r="D574">
        <f t="shared" si="16"/>
        <v>12.531772785169476</v>
      </c>
    </row>
    <row r="575" spans="1:4" x14ac:dyDescent="0.45">
      <c r="A575">
        <v>330000</v>
      </c>
      <c r="B575" t="s">
        <v>11</v>
      </c>
      <c r="C575">
        <f t="shared" si="17"/>
        <v>0</v>
      </c>
      <c r="D575">
        <f t="shared" si="16"/>
        <v>12.706847933442663</v>
      </c>
    </row>
    <row r="576" spans="1:4" x14ac:dyDescent="0.45">
      <c r="A576">
        <v>430000</v>
      </c>
      <c r="B576" t="s">
        <v>11</v>
      </c>
      <c r="C576">
        <f t="shared" si="17"/>
        <v>0</v>
      </c>
      <c r="D576">
        <f t="shared" si="16"/>
        <v>12.971540487669746</v>
      </c>
    </row>
    <row r="577" spans="1:4" x14ac:dyDescent="0.45">
      <c r="A577">
        <v>320000</v>
      </c>
      <c r="B577" t="s">
        <v>11</v>
      </c>
      <c r="C577">
        <f t="shared" si="17"/>
        <v>0</v>
      </c>
      <c r="D577">
        <f t="shared" si="16"/>
        <v>12.676076274775909</v>
      </c>
    </row>
    <row r="578" spans="1:4" x14ac:dyDescent="0.45">
      <c r="A578">
        <v>400000</v>
      </c>
      <c r="B578" t="s">
        <v>11</v>
      </c>
      <c r="C578">
        <f t="shared" si="17"/>
        <v>0</v>
      </c>
      <c r="D578">
        <f t="shared" ref="D578:D641" si="18">LN(A578)</f>
        <v>12.899219826090119</v>
      </c>
    </row>
    <row r="579" spans="1:4" x14ac:dyDescent="0.45">
      <c r="A579">
        <v>320000</v>
      </c>
      <c r="B579" t="s">
        <v>11</v>
      </c>
      <c r="C579">
        <f t="shared" ref="C579:C642" si="19">IF(B579="Female", 0, 1)</f>
        <v>0</v>
      </c>
      <c r="D579">
        <f t="shared" si="18"/>
        <v>12.676076274775909</v>
      </c>
    </row>
    <row r="580" spans="1:4" x14ac:dyDescent="0.45">
      <c r="A580">
        <v>300000</v>
      </c>
      <c r="B580" t="s">
        <v>11</v>
      </c>
      <c r="C580">
        <f t="shared" si="19"/>
        <v>0</v>
      </c>
      <c r="D580">
        <f t="shared" si="18"/>
        <v>12.611537753638338</v>
      </c>
    </row>
    <row r="581" spans="1:4" x14ac:dyDescent="0.45">
      <c r="A581">
        <v>360000</v>
      </c>
      <c r="B581" t="s">
        <v>11</v>
      </c>
      <c r="C581">
        <f t="shared" si="19"/>
        <v>0</v>
      </c>
      <c r="D581">
        <f t="shared" si="18"/>
        <v>12.793859310432293</v>
      </c>
    </row>
    <row r="582" spans="1:4" x14ac:dyDescent="0.45">
      <c r="A582">
        <v>420000</v>
      </c>
      <c r="B582" t="s">
        <v>11</v>
      </c>
      <c r="C582">
        <f t="shared" si="19"/>
        <v>0</v>
      </c>
      <c r="D582">
        <f t="shared" si="18"/>
        <v>12.948009990259552</v>
      </c>
    </row>
    <row r="583" spans="1:4" x14ac:dyDescent="0.45">
      <c r="A583">
        <v>460000</v>
      </c>
      <c r="B583" t="s">
        <v>11</v>
      </c>
      <c r="C583">
        <f t="shared" si="19"/>
        <v>0</v>
      </c>
      <c r="D583">
        <f t="shared" si="18"/>
        <v>13.038981768465277</v>
      </c>
    </row>
    <row r="584" spans="1:4" x14ac:dyDescent="0.45">
      <c r="A584">
        <v>237000</v>
      </c>
      <c r="B584" t="s">
        <v>11</v>
      </c>
      <c r="C584">
        <f t="shared" si="19"/>
        <v>0</v>
      </c>
      <c r="D584">
        <f t="shared" si="18"/>
        <v>12.375815420117268</v>
      </c>
    </row>
    <row r="585" spans="1:4" x14ac:dyDescent="0.45">
      <c r="A585">
        <v>320000</v>
      </c>
      <c r="B585" t="s">
        <v>11</v>
      </c>
      <c r="C585">
        <f t="shared" si="19"/>
        <v>0</v>
      </c>
      <c r="D585">
        <f t="shared" si="18"/>
        <v>12.676076274775909</v>
      </c>
    </row>
    <row r="586" spans="1:4" x14ac:dyDescent="0.45">
      <c r="A586">
        <v>360000</v>
      </c>
      <c r="B586" t="s">
        <v>11</v>
      </c>
      <c r="C586">
        <f t="shared" si="19"/>
        <v>0</v>
      </c>
      <c r="D586">
        <f t="shared" si="18"/>
        <v>12.793859310432293</v>
      </c>
    </row>
    <row r="587" spans="1:4" x14ac:dyDescent="0.45">
      <c r="A587">
        <v>180000</v>
      </c>
      <c r="B587" t="s">
        <v>11</v>
      </c>
      <c r="C587">
        <f t="shared" si="19"/>
        <v>0</v>
      </c>
      <c r="D587">
        <f t="shared" si="18"/>
        <v>12.100712129872347</v>
      </c>
    </row>
    <row r="588" spans="1:4" x14ac:dyDescent="0.45">
      <c r="A588">
        <v>370000</v>
      </c>
      <c r="B588" t="s">
        <v>11</v>
      </c>
      <c r="C588">
        <f t="shared" si="19"/>
        <v>0</v>
      </c>
      <c r="D588">
        <f t="shared" si="18"/>
        <v>12.821258284620408</v>
      </c>
    </row>
    <row r="589" spans="1:4" x14ac:dyDescent="0.45">
      <c r="A589">
        <v>340000</v>
      </c>
      <c r="B589" t="s">
        <v>11</v>
      </c>
      <c r="C589">
        <f t="shared" si="19"/>
        <v>0</v>
      </c>
      <c r="D589">
        <f t="shared" si="18"/>
        <v>12.736700896592344</v>
      </c>
    </row>
    <row r="590" spans="1:4" x14ac:dyDescent="0.45">
      <c r="A590">
        <v>340000</v>
      </c>
      <c r="B590" t="s">
        <v>11</v>
      </c>
      <c r="C590">
        <f t="shared" si="19"/>
        <v>0</v>
      </c>
      <c r="D590">
        <f t="shared" si="18"/>
        <v>12.736700896592344</v>
      </c>
    </row>
    <row r="591" spans="1:4" x14ac:dyDescent="0.45">
      <c r="A591">
        <v>240000</v>
      </c>
      <c r="B591" t="s">
        <v>11</v>
      </c>
      <c r="C591">
        <f t="shared" si="19"/>
        <v>0</v>
      </c>
      <c r="D591">
        <f t="shared" si="18"/>
        <v>12.388394202324129</v>
      </c>
    </row>
    <row r="592" spans="1:4" x14ac:dyDescent="0.45">
      <c r="A592">
        <v>250000</v>
      </c>
      <c r="B592" t="s">
        <v>11</v>
      </c>
      <c r="C592">
        <f t="shared" si="19"/>
        <v>0</v>
      </c>
      <c r="D592">
        <f t="shared" si="18"/>
        <v>12.429216196844383</v>
      </c>
    </row>
    <row r="593" spans="1:4" x14ac:dyDescent="0.45">
      <c r="A593">
        <v>350000</v>
      </c>
      <c r="B593" t="s">
        <v>11</v>
      </c>
      <c r="C593">
        <f t="shared" si="19"/>
        <v>0</v>
      </c>
      <c r="D593">
        <f t="shared" si="18"/>
        <v>12.765688433465597</v>
      </c>
    </row>
    <row r="594" spans="1:4" x14ac:dyDescent="0.45">
      <c r="A594">
        <v>400000</v>
      </c>
      <c r="B594" t="s">
        <v>11</v>
      </c>
      <c r="C594">
        <f t="shared" si="19"/>
        <v>0</v>
      </c>
      <c r="D594">
        <f t="shared" si="18"/>
        <v>12.899219826090119</v>
      </c>
    </row>
    <row r="595" spans="1:4" x14ac:dyDescent="0.45">
      <c r="A595">
        <v>400000</v>
      </c>
      <c r="B595" t="s">
        <v>11</v>
      </c>
      <c r="C595">
        <f t="shared" si="19"/>
        <v>0</v>
      </c>
      <c r="D595">
        <f t="shared" si="18"/>
        <v>12.899219826090119</v>
      </c>
    </row>
    <row r="596" spans="1:4" x14ac:dyDescent="0.45">
      <c r="A596">
        <v>400000</v>
      </c>
      <c r="B596" t="s">
        <v>11</v>
      </c>
      <c r="C596">
        <f t="shared" si="19"/>
        <v>0</v>
      </c>
      <c r="D596">
        <f t="shared" si="18"/>
        <v>12.899219826090119</v>
      </c>
    </row>
    <row r="597" spans="1:4" x14ac:dyDescent="0.45">
      <c r="A597">
        <v>250000</v>
      </c>
      <c r="B597" t="s">
        <v>11</v>
      </c>
      <c r="C597">
        <f t="shared" si="19"/>
        <v>0</v>
      </c>
      <c r="D597">
        <f t="shared" si="18"/>
        <v>12.429216196844383</v>
      </c>
    </row>
    <row r="598" spans="1:4" x14ac:dyDescent="0.45">
      <c r="A598">
        <v>400000</v>
      </c>
      <c r="B598" t="s">
        <v>11</v>
      </c>
      <c r="C598">
        <f t="shared" si="19"/>
        <v>0</v>
      </c>
      <c r="D598">
        <f t="shared" si="18"/>
        <v>12.899219826090119</v>
      </c>
    </row>
    <row r="599" spans="1:4" x14ac:dyDescent="0.45">
      <c r="A599">
        <v>400000</v>
      </c>
      <c r="B599" t="s">
        <v>11</v>
      </c>
      <c r="C599">
        <f t="shared" si="19"/>
        <v>0</v>
      </c>
      <c r="D599">
        <f t="shared" si="18"/>
        <v>12.899219826090119</v>
      </c>
    </row>
    <row r="600" spans="1:4" x14ac:dyDescent="0.45">
      <c r="A600">
        <v>285000</v>
      </c>
      <c r="B600" t="s">
        <v>11</v>
      </c>
      <c r="C600">
        <f t="shared" si="19"/>
        <v>0</v>
      </c>
      <c r="D600">
        <f t="shared" si="18"/>
        <v>12.560244459250788</v>
      </c>
    </row>
    <row r="601" spans="1:4" x14ac:dyDescent="0.45">
      <c r="A601">
        <v>350000</v>
      </c>
      <c r="B601" t="s">
        <v>11</v>
      </c>
      <c r="C601">
        <f t="shared" si="19"/>
        <v>0</v>
      </c>
      <c r="D601">
        <f t="shared" si="18"/>
        <v>12.765688433465597</v>
      </c>
    </row>
    <row r="602" spans="1:4" x14ac:dyDescent="0.45">
      <c r="A602">
        <v>350000</v>
      </c>
      <c r="B602" t="s">
        <v>11</v>
      </c>
      <c r="C602">
        <f t="shared" si="19"/>
        <v>0</v>
      </c>
      <c r="D602">
        <f t="shared" si="18"/>
        <v>12.765688433465597</v>
      </c>
    </row>
    <row r="603" spans="1:4" x14ac:dyDescent="0.45">
      <c r="A603">
        <v>450000</v>
      </c>
      <c r="B603" t="s">
        <v>11</v>
      </c>
      <c r="C603">
        <f t="shared" si="19"/>
        <v>0</v>
      </c>
      <c r="D603">
        <f t="shared" si="18"/>
        <v>13.017002861746503</v>
      </c>
    </row>
    <row r="604" spans="1:4" x14ac:dyDescent="0.45">
      <c r="A604">
        <v>380000</v>
      </c>
      <c r="B604" t="s">
        <v>11</v>
      </c>
      <c r="C604">
        <f t="shared" si="19"/>
        <v>0</v>
      </c>
      <c r="D604">
        <f t="shared" si="18"/>
        <v>12.847926531702569</v>
      </c>
    </row>
    <row r="605" spans="1:4" x14ac:dyDescent="0.45">
      <c r="A605">
        <v>350000</v>
      </c>
      <c r="B605" t="s">
        <v>11</v>
      </c>
      <c r="C605">
        <f t="shared" si="19"/>
        <v>0</v>
      </c>
      <c r="D605">
        <f t="shared" si="18"/>
        <v>12.765688433465597</v>
      </c>
    </row>
    <row r="606" spans="1:4" x14ac:dyDescent="0.45">
      <c r="A606">
        <v>400000</v>
      </c>
      <c r="B606" t="s">
        <v>11</v>
      </c>
      <c r="C606">
        <f t="shared" si="19"/>
        <v>0</v>
      </c>
      <c r="D606">
        <f t="shared" si="18"/>
        <v>12.899219826090119</v>
      </c>
    </row>
    <row r="607" spans="1:4" x14ac:dyDescent="0.45">
      <c r="A607">
        <v>325000</v>
      </c>
      <c r="B607" t="s">
        <v>11</v>
      </c>
      <c r="C607">
        <f t="shared" si="19"/>
        <v>0</v>
      </c>
      <c r="D607">
        <f t="shared" si="18"/>
        <v>12.691580461311874</v>
      </c>
    </row>
    <row r="608" spans="1:4" x14ac:dyDescent="0.45">
      <c r="A608">
        <v>400000</v>
      </c>
      <c r="B608" t="s">
        <v>11</v>
      </c>
      <c r="C608">
        <f t="shared" si="19"/>
        <v>0</v>
      </c>
      <c r="D608">
        <f t="shared" si="18"/>
        <v>12.899219826090119</v>
      </c>
    </row>
    <row r="609" spans="1:4" x14ac:dyDescent="0.45">
      <c r="A609">
        <v>300000</v>
      </c>
      <c r="B609" t="s">
        <v>11</v>
      </c>
      <c r="C609">
        <f t="shared" si="19"/>
        <v>0</v>
      </c>
      <c r="D609">
        <f t="shared" si="18"/>
        <v>12.611537753638338</v>
      </c>
    </row>
    <row r="610" spans="1:4" x14ac:dyDescent="0.45">
      <c r="A610">
        <v>450000</v>
      </c>
      <c r="B610" t="s">
        <v>11</v>
      </c>
      <c r="C610">
        <f t="shared" si="19"/>
        <v>0</v>
      </c>
      <c r="D610">
        <f t="shared" si="18"/>
        <v>13.017002861746503</v>
      </c>
    </row>
    <row r="611" spans="1:4" x14ac:dyDescent="0.45">
      <c r="A611">
        <v>205300</v>
      </c>
      <c r="B611" t="s">
        <v>11</v>
      </c>
      <c r="C611">
        <f t="shared" si="19"/>
        <v>0</v>
      </c>
      <c r="D611">
        <f t="shared" si="18"/>
        <v>12.232227603007026</v>
      </c>
    </row>
    <row r="612" spans="1:4" x14ac:dyDescent="0.45">
      <c r="A612">
        <v>350000</v>
      </c>
      <c r="B612" t="s">
        <v>11</v>
      </c>
      <c r="C612">
        <f t="shared" si="19"/>
        <v>0</v>
      </c>
      <c r="D612">
        <f t="shared" si="18"/>
        <v>12.765688433465597</v>
      </c>
    </row>
    <row r="613" spans="1:4" x14ac:dyDescent="0.45">
      <c r="A613">
        <v>450000</v>
      </c>
      <c r="B613" t="s">
        <v>11</v>
      </c>
      <c r="C613">
        <f t="shared" si="19"/>
        <v>0</v>
      </c>
      <c r="D613">
        <f t="shared" si="18"/>
        <v>13.017002861746503</v>
      </c>
    </row>
    <row r="614" spans="1:4" x14ac:dyDescent="0.45">
      <c r="A614">
        <v>370000</v>
      </c>
      <c r="B614" t="s">
        <v>11</v>
      </c>
      <c r="C614">
        <f t="shared" si="19"/>
        <v>0</v>
      </c>
      <c r="D614">
        <f t="shared" si="18"/>
        <v>12.821258284620408</v>
      </c>
    </row>
    <row r="615" spans="1:4" x14ac:dyDescent="0.45">
      <c r="A615">
        <v>365000</v>
      </c>
      <c r="B615" t="s">
        <v>11</v>
      </c>
      <c r="C615">
        <f t="shared" si="19"/>
        <v>0</v>
      </c>
      <c r="D615">
        <f t="shared" si="18"/>
        <v>12.807652632564629</v>
      </c>
    </row>
    <row r="616" spans="1:4" x14ac:dyDescent="0.45">
      <c r="A616">
        <v>375000</v>
      </c>
      <c r="B616" t="s">
        <v>11</v>
      </c>
      <c r="C616">
        <f t="shared" si="19"/>
        <v>0</v>
      </c>
      <c r="D616">
        <f t="shared" si="18"/>
        <v>12.834681304952548</v>
      </c>
    </row>
    <row r="617" spans="1:4" x14ac:dyDescent="0.45">
      <c r="A617">
        <v>360000</v>
      </c>
      <c r="B617" t="s">
        <v>11</v>
      </c>
      <c r="C617">
        <f t="shared" si="19"/>
        <v>0</v>
      </c>
      <c r="D617">
        <f t="shared" si="18"/>
        <v>12.793859310432293</v>
      </c>
    </row>
    <row r="618" spans="1:4" x14ac:dyDescent="0.45">
      <c r="A618">
        <v>360000</v>
      </c>
      <c r="B618" t="s">
        <v>11</v>
      </c>
      <c r="C618">
        <f t="shared" si="19"/>
        <v>0</v>
      </c>
      <c r="D618">
        <f t="shared" si="18"/>
        <v>12.793859310432293</v>
      </c>
    </row>
    <row r="619" spans="1:4" x14ac:dyDescent="0.45">
      <c r="A619">
        <v>340000</v>
      </c>
      <c r="B619" t="s">
        <v>11</v>
      </c>
      <c r="C619">
        <f t="shared" si="19"/>
        <v>0</v>
      </c>
      <c r="D619">
        <f t="shared" si="18"/>
        <v>12.736700896592344</v>
      </c>
    </row>
    <row r="620" spans="1:4" x14ac:dyDescent="0.45">
      <c r="A620">
        <v>428000</v>
      </c>
      <c r="B620" t="s">
        <v>11</v>
      </c>
      <c r="C620">
        <f t="shared" si="19"/>
        <v>0</v>
      </c>
      <c r="D620">
        <f t="shared" si="18"/>
        <v>12.966878474563934</v>
      </c>
    </row>
    <row r="621" spans="1:4" x14ac:dyDescent="0.45">
      <c r="A621">
        <v>380000</v>
      </c>
      <c r="B621" t="s">
        <v>11</v>
      </c>
      <c r="C621">
        <f t="shared" si="19"/>
        <v>0</v>
      </c>
      <c r="D621">
        <f t="shared" si="18"/>
        <v>12.847926531702569</v>
      </c>
    </row>
    <row r="622" spans="1:4" x14ac:dyDescent="0.45">
      <c r="A622">
        <v>350000</v>
      </c>
      <c r="B622" t="s">
        <v>11</v>
      </c>
      <c r="C622">
        <f t="shared" si="19"/>
        <v>0</v>
      </c>
      <c r="D622">
        <f t="shared" si="18"/>
        <v>12.765688433465597</v>
      </c>
    </row>
    <row r="623" spans="1:4" x14ac:dyDescent="0.45">
      <c r="A623">
        <v>370000</v>
      </c>
      <c r="B623" t="s">
        <v>11</v>
      </c>
      <c r="C623">
        <f t="shared" si="19"/>
        <v>0</v>
      </c>
      <c r="D623">
        <f t="shared" si="18"/>
        <v>12.821258284620408</v>
      </c>
    </row>
    <row r="624" spans="1:4" x14ac:dyDescent="0.45">
      <c r="A624">
        <v>480000</v>
      </c>
      <c r="B624" t="s">
        <v>11</v>
      </c>
      <c r="C624">
        <f t="shared" si="19"/>
        <v>0</v>
      </c>
      <c r="D624">
        <f t="shared" si="18"/>
        <v>13.081541382884074</v>
      </c>
    </row>
    <row r="625" spans="1:4" x14ac:dyDescent="0.45">
      <c r="A625">
        <v>520000</v>
      </c>
      <c r="B625" t="s">
        <v>11</v>
      </c>
      <c r="C625">
        <f t="shared" si="19"/>
        <v>0</v>
      </c>
      <c r="D625">
        <f t="shared" si="18"/>
        <v>13.161584090557611</v>
      </c>
    </row>
    <row r="626" spans="1:4" x14ac:dyDescent="0.45">
      <c r="A626">
        <v>470000</v>
      </c>
      <c r="B626" t="s">
        <v>11</v>
      </c>
      <c r="C626">
        <f t="shared" si="19"/>
        <v>0</v>
      </c>
      <c r="D626">
        <f t="shared" si="18"/>
        <v>13.060487973686241</v>
      </c>
    </row>
    <row r="627" spans="1:4" x14ac:dyDescent="0.45">
      <c r="A627">
        <v>362000</v>
      </c>
      <c r="B627" t="s">
        <v>11</v>
      </c>
      <c r="C627">
        <f t="shared" si="19"/>
        <v>0</v>
      </c>
      <c r="D627">
        <f t="shared" si="18"/>
        <v>12.799399490807907</v>
      </c>
    </row>
    <row r="628" spans="1:4" x14ac:dyDescent="0.45">
      <c r="A628">
        <v>320000</v>
      </c>
      <c r="B628" t="s">
        <v>11</v>
      </c>
      <c r="C628">
        <f t="shared" si="19"/>
        <v>0</v>
      </c>
      <c r="D628">
        <f t="shared" si="18"/>
        <v>12.676076274775909</v>
      </c>
    </row>
    <row r="629" spans="1:4" x14ac:dyDescent="0.45">
      <c r="A629">
        <v>375000</v>
      </c>
      <c r="B629" t="s">
        <v>11</v>
      </c>
      <c r="C629">
        <f t="shared" si="19"/>
        <v>0</v>
      </c>
      <c r="D629">
        <f t="shared" si="18"/>
        <v>12.834681304952548</v>
      </c>
    </row>
    <row r="630" spans="1:4" x14ac:dyDescent="0.45">
      <c r="A630">
        <v>450000</v>
      </c>
      <c r="B630" t="s">
        <v>11</v>
      </c>
      <c r="C630">
        <f t="shared" si="19"/>
        <v>0</v>
      </c>
      <c r="D630">
        <f t="shared" si="18"/>
        <v>13.017002861746503</v>
      </c>
    </row>
    <row r="631" spans="1:4" x14ac:dyDescent="0.45">
      <c r="A631">
        <v>421000</v>
      </c>
      <c r="B631" t="s">
        <v>11</v>
      </c>
      <c r="C631">
        <f t="shared" si="19"/>
        <v>0</v>
      </c>
      <c r="D631">
        <f t="shared" si="18"/>
        <v>12.950388112664518</v>
      </c>
    </row>
    <row r="632" spans="1:4" x14ac:dyDescent="0.45">
      <c r="A632">
        <v>436330</v>
      </c>
      <c r="B632" t="s">
        <v>11</v>
      </c>
      <c r="C632">
        <f t="shared" si="19"/>
        <v>0</v>
      </c>
      <c r="D632">
        <f t="shared" si="18"/>
        <v>12.986154116775342</v>
      </c>
    </row>
    <row r="633" spans="1:4" x14ac:dyDescent="0.45">
      <c r="A633">
        <v>479000</v>
      </c>
      <c r="B633" t="s">
        <v>11</v>
      </c>
      <c r="C633">
        <f t="shared" si="19"/>
        <v>0</v>
      </c>
      <c r="D633">
        <f t="shared" si="18"/>
        <v>13.079455876393052</v>
      </c>
    </row>
    <row r="634" spans="1:4" x14ac:dyDescent="0.45">
      <c r="A634">
        <v>417000</v>
      </c>
      <c r="B634" t="s">
        <v>11</v>
      </c>
      <c r="C634">
        <f t="shared" si="19"/>
        <v>0</v>
      </c>
      <c r="D634">
        <f t="shared" si="18"/>
        <v>12.940841500780939</v>
      </c>
    </row>
    <row r="635" spans="1:4" x14ac:dyDescent="0.45">
      <c r="A635">
        <v>400000</v>
      </c>
      <c r="B635" t="s">
        <v>11</v>
      </c>
      <c r="C635">
        <f t="shared" si="19"/>
        <v>0</v>
      </c>
      <c r="D635">
        <f t="shared" si="18"/>
        <v>12.899219826090119</v>
      </c>
    </row>
    <row r="636" spans="1:4" x14ac:dyDescent="0.45">
      <c r="A636">
        <v>410000</v>
      </c>
      <c r="B636" t="s">
        <v>11</v>
      </c>
      <c r="C636">
        <f t="shared" si="19"/>
        <v>0</v>
      </c>
      <c r="D636">
        <f t="shared" si="18"/>
        <v>12.923912438680491</v>
      </c>
    </row>
    <row r="637" spans="1:4" x14ac:dyDescent="0.45">
      <c r="A637">
        <v>415000</v>
      </c>
      <c r="B637" t="s">
        <v>11</v>
      </c>
      <c r="C637">
        <f t="shared" si="19"/>
        <v>0</v>
      </c>
      <c r="D637">
        <f t="shared" si="18"/>
        <v>12.936033799212835</v>
      </c>
    </row>
    <row r="638" spans="1:4" x14ac:dyDescent="0.45">
      <c r="A638">
        <v>400000</v>
      </c>
      <c r="B638" t="s">
        <v>11</v>
      </c>
      <c r="C638">
        <f t="shared" si="19"/>
        <v>0</v>
      </c>
      <c r="D638">
        <f t="shared" si="18"/>
        <v>12.899219826090119</v>
      </c>
    </row>
    <row r="639" spans="1:4" x14ac:dyDescent="0.45">
      <c r="A639">
        <v>360000</v>
      </c>
      <c r="B639" t="s">
        <v>11</v>
      </c>
      <c r="C639">
        <f t="shared" si="19"/>
        <v>0</v>
      </c>
      <c r="D639">
        <f t="shared" si="18"/>
        <v>12.793859310432293</v>
      </c>
    </row>
    <row r="640" spans="1:4" x14ac:dyDescent="0.45">
      <c r="A640">
        <v>400000</v>
      </c>
      <c r="B640" t="s">
        <v>11</v>
      </c>
      <c r="C640">
        <f t="shared" si="19"/>
        <v>0</v>
      </c>
      <c r="D640">
        <f t="shared" si="18"/>
        <v>12.899219826090119</v>
      </c>
    </row>
    <row r="641" spans="1:4" x14ac:dyDescent="0.45">
      <c r="A641">
        <v>252000</v>
      </c>
      <c r="B641" t="s">
        <v>11</v>
      </c>
      <c r="C641">
        <f t="shared" si="19"/>
        <v>0</v>
      </c>
      <c r="D641">
        <f t="shared" si="18"/>
        <v>12.437184366493561</v>
      </c>
    </row>
    <row r="642" spans="1:4" x14ac:dyDescent="0.45">
      <c r="A642">
        <v>320000</v>
      </c>
      <c r="B642" t="s">
        <v>11</v>
      </c>
      <c r="C642">
        <f t="shared" si="19"/>
        <v>0</v>
      </c>
      <c r="D642">
        <f t="shared" ref="D642:D705" si="20">LN(A642)</f>
        <v>12.676076274775909</v>
      </c>
    </row>
    <row r="643" spans="1:4" x14ac:dyDescent="0.45">
      <c r="A643">
        <v>340000</v>
      </c>
      <c r="B643" t="s">
        <v>11</v>
      </c>
      <c r="C643">
        <f t="shared" ref="C643:C706" si="21">IF(B643="Female", 0, 1)</f>
        <v>0</v>
      </c>
      <c r="D643">
        <f t="shared" si="20"/>
        <v>12.736700896592344</v>
      </c>
    </row>
    <row r="644" spans="1:4" x14ac:dyDescent="0.45">
      <c r="A644">
        <v>360000</v>
      </c>
      <c r="B644" t="s">
        <v>11</v>
      </c>
      <c r="C644">
        <f t="shared" si="21"/>
        <v>0</v>
      </c>
      <c r="D644">
        <f t="shared" si="20"/>
        <v>12.793859310432293</v>
      </c>
    </row>
    <row r="645" spans="1:4" x14ac:dyDescent="0.45">
      <c r="A645">
        <v>410000</v>
      </c>
      <c r="B645" t="s">
        <v>11</v>
      </c>
      <c r="C645">
        <f t="shared" si="21"/>
        <v>0</v>
      </c>
      <c r="D645">
        <f t="shared" si="20"/>
        <v>12.923912438680491</v>
      </c>
    </row>
    <row r="646" spans="1:4" x14ac:dyDescent="0.45">
      <c r="A646">
        <v>370000</v>
      </c>
      <c r="B646" t="s">
        <v>11</v>
      </c>
      <c r="C646">
        <f t="shared" si="21"/>
        <v>0</v>
      </c>
      <c r="D646">
        <f t="shared" si="20"/>
        <v>12.821258284620408</v>
      </c>
    </row>
    <row r="647" spans="1:4" x14ac:dyDescent="0.45">
      <c r="A647">
        <v>350000</v>
      </c>
      <c r="B647" t="s">
        <v>11</v>
      </c>
      <c r="C647">
        <f t="shared" si="21"/>
        <v>0</v>
      </c>
      <c r="D647">
        <f t="shared" si="20"/>
        <v>12.765688433465597</v>
      </c>
    </row>
    <row r="648" spans="1:4" x14ac:dyDescent="0.45">
      <c r="A648">
        <v>330000</v>
      </c>
      <c r="B648" t="s">
        <v>11</v>
      </c>
      <c r="C648">
        <f t="shared" si="21"/>
        <v>0</v>
      </c>
      <c r="D648">
        <f t="shared" si="20"/>
        <v>12.706847933442663</v>
      </c>
    </row>
    <row r="649" spans="1:4" x14ac:dyDescent="0.45">
      <c r="A649">
        <v>320000</v>
      </c>
      <c r="B649" t="s">
        <v>11</v>
      </c>
      <c r="C649">
        <f t="shared" si="21"/>
        <v>0</v>
      </c>
      <c r="D649">
        <f t="shared" si="20"/>
        <v>12.676076274775909</v>
      </c>
    </row>
    <row r="650" spans="1:4" x14ac:dyDescent="0.45">
      <c r="A650">
        <v>375000</v>
      </c>
      <c r="B650" t="s">
        <v>11</v>
      </c>
      <c r="C650">
        <f t="shared" si="21"/>
        <v>0</v>
      </c>
      <c r="D650">
        <f t="shared" si="20"/>
        <v>12.834681304952548</v>
      </c>
    </row>
    <row r="651" spans="1:4" x14ac:dyDescent="0.45">
      <c r="A651">
        <v>380000</v>
      </c>
      <c r="B651" t="s">
        <v>11</v>
      </c>
      <c r="C651">
        <f t="shared" si="21"/>
        <v>0</v>
      </c>
      <c r="D651">
        <f t="shared" si="20"/>
        <v>12.847926531702569</v>
      </c>
    </row>
    <row r="652" spans="1:4" x14ac:dyDescent="0.45">
      <c r="A652">
        <v>390000</v>
      </c>
      <c r="B652" t="s">
        <v>11</v>
      </c>
      <c r="C652">
        <f t="shared" si="21"/>
        <v>0</v>
      </c>
      <c r="D652">
        <f t="shared" si="20"/>
        <v>12.873902018105829</v>
      </c>
    </row>
    <row r="653" spans="1:4" x14ac:dyDescent="0.45">
      <c r="A653">
        <v>300000</v>
      </c>
      <c r="B653" t="s">
        <v>11</v>
      </c>
      <c r="C653">
        <f t="shared" si="21"/>
        <v>0</v>
      </c>
      <c r="D653">
        <f t="shared" si="20"/>
        <v>12.611537753638338</v>
      </c>
    </row>
    <row r="654" spans="1:4" x14ac:dyDescent="0.45">
      <c r="A654">
        <v>350000</v>
      </c>
      <c r="B654" t="s">
        <v>11</v>
      </c>
      <c r="C654">
        <f t="shared" si="21"/>
        <v>0</v>
      </c>
      <c r="D654">
        <f t="shared" si="20"/>
        <v>12.765688433465597</v>
      </c>
    </row>
    <row r="655" spans="1:4" x14ac:dyDescent="0.45">
      <c r="A655">
        <v>366000</v>
      </c>
      <c r="B655" t="s">
        <v>11</v>
      </c>
      <c r="C655">
        <f t="shared" si="21"/>
        <v>0</v>
      </c>
      <c r="D655">
        <f t="shared" si="20"/>
        <v>12.810388612383504</v>
      </c>
    </row>
    <row r="656" spans="1:4" x14ac:dyDescent="0.45">
      <c r="A656">
        <v>385000</v>
      </c>
      <c r="B656" t="s">
        <v>11</v>
      </c>
      <c r="C656">
        <f t="shared" si="21"/>
        <v>0</v>
      </c>
      <c r="D656">
        <f t="shared" si="20"/>
        <v>12.860998613269921</v>
      </c>
    </row>
    <row r="657" spans="1:4" x14ac:dyDescent="0.45">
      <c r="A657">
        <v>200000</v>
      </c>
      <c r="B657" t="s">
        <v>11</v>
      </c>
      <c r="C657">
        <f t="shared" si="21"/>
        <v>0</v>
      </c>
      <c r="D657">
        <f t="shared" si="20"/>
        <v>12.206072645530174</v>
      </c>
    </row>
    <row r="658" spans="1:4" x14ac:dyDescent="0.45">
      <c r="A658">
        <v>370000</v>
      </c>
      <c r="B658" t="s">
        <v>11</v>
      </c>
      <c r="C658">
        <f t="shared" si="21"/>
        <v>0</v>
      </c>
      <c r="D658">
        <f t="shared" si="20"/>
        <v>12.821258284620408</v>
      </c>
    </row>
    <row r="659" spans="1:4" x14ac:dyDescent="0.45">
      <c r="A659">
        <v>400000</v>
      </c>
      <c r="B659" t="s">
        <v>11</v>
      </c>
      <c r="C659">
        <f t="shared" si="21"/>
        <v>0</v>
      </c>
      <c r="D659">
        <f t="shared" si="20"/>
        <v>12.899219826090119</v>
      </c>
    </row>
    <row r="660" spans="1:4" x14ac:dyDescent="0.45">
      <c r="A660">
        <v>410000</v>
      </c>
      <c r="B660" t="s">
        <v>11</v>
      </c>
      <c r="C660">
        <f t="shared" si="21"/>
        <v>0</v>
      </c>
      <c r="D660">
        <f t="shared" si="20"/>
        <v>12.923912438680491</v>
      </c>
    </row>
    <row r="661" spans="1:4" x14ac:dyDescent="0.45">
      <c r="A661">
        <v>325000</v>
      </c>
      <c r="B661" t="s">
        <v>11</v>
      </c>
      <c r="C661">
        <f t="shared" si="21"/>
        <v>0</v>
      </c>
      <c r="D661">
        <f t="shared" si="20"/>
        <v>12.691580461311874</v>
      </c>
    </row>
    <row r="662" spans="1:4" x14ac:dyDescent="0.45">
      <c r="A662">
        <v>500000</v>
      </c>
      <c r="B662" t="s">
        <v>11</v>
      </c>
      <c r="C662">
        <f t="shared" si="21"/>
        <v>0</v>
      </c>
      <c r="D662">
        <f t="shared" si="20"/>
        <v>13.122363377404328</v>
      </c>
    </row>
    <row r="663" spans="1:4" x14ac:dyDescent="0.45">
      <c r="A663">
        <v>461000</v>
      </c>
      <c r="B663" t="s">
        <v>11</v>
      </c>
      <c r="C663">
        <f t="shared" si="21"/>
        <v>0</v>
      </c>
      <c r="D663">
        <f t="shared" si="20"/>
        <v>13.041153321978786</v>
      </c>
    </row>
    <row r="664" spans="1:4" x14ac:dyDescent="0.45">
      <c r="A664">
        <v>250000</v>
      </c>
      <c r="B664" t="s">
        <v>11</v>
      </c>
      <c r="C664">
        <f t="shared" si="21"/>
        <v>0</v>
      </c>
      <c r="D664">
        <f t="shared" si="20"/>
        <v>12.429216196844383</v>
      </c>
    </row>
    <row r="665" spans="1:4" x14ac:dyDescent="0.45">
      <c r="A665">
        <v>375000</v>
      </c>
      <c r="B665" t="s">
        <v>11</v>
      </c>
      <c r="C665">
        <f t="shared" si="21"/>
        <v>0</v>
      </c>
      <c r="D665">
        <f t="shared" si="20"/>
        <v>12.834681304952548</v>
      </c>
    </row>
    <row r="666" spans="1:4" x14ac:dyDescent="0.45">
      <c r="A666">
        <v>460000</v>
      </c>
      <c r="B666" t="s">
        <v>11</v>
      </c>
      <c r="C666">
        <f t="shared" si="21"/>
        <v>0</v>
      </c>
      <c r="D666">
        <f t="shared" si="20"/>
        <v>13.038981768465277</v>
      </c>
    </row>
    <row r="667" spans="1:4" x14ac:dyDescent="0.45">
      <c r="A667">
        <v>380000</v>
      </c>
      <c r="B667" t="s">
        <v>11</v>
      </c>
      <c r="C667">
        <f t="shared" si="21"/>
        <v>0</v>
      </c>
      <c r="D667">
        <f t="shared" si="20"/>
        <v>12.847926531702569</v>
      </c>
    </row>
    <row r="668" spans="1:4" x14ac:dyDescent="0.45">
      <c r="A668">
        <v>410000</v>
      </c>
      <c r="B668" t="s">
        <v>11</v>
      </c>
      <c r="C668">
        <f t="shared" si="21"/>
        <v>0</v>
      </c>
      <c r="D668">
        <f t="shared" si="20"/>
        <v>12.923912438680491</v>
      </c>
    </row>
    <row r="669" spans="1:4" x14ac:dyDescent="0.45">
      <c r="A669">
        <v>450000</v>
      </c>
      <c r="B669" t="s">
        <v>11</v>
      </c>
      <c r="C669">
        <f t="shared" si="21"/>
        <v>0</v>
      </c>
      <c r="D669">
        <f t="shared" si="20"/>
        <v>13.017002861746503</v>
      </c>
    </row>
    <row r="670" spans="1:4" x14ac:dyDescent="0.45">
      <c r="A670">
        <v>409000</v>
      </c>
      <c r="B670" t="s">
        <v>11</v>
      </c>
      <c r="C670">
        <f t="shared" si="21"/>
        <v>0</v>
      </c>
      <c r="D670">
        <f t="shared" si="20"/>
        <v>12.921470435024938</v>
      </c>
    </row>
    <row r="671" spans="1:4" x14ac:dyDescent="0.45">
      <c r="A671">
        <v>475000</v>
      </c>
      <c r="B671" t="s">
        <v>11</v>
      </c>
      <c r="C671">
        <f t="shared" si="21"/>
        <v>0</v>
      </c>
      <c r="D671">
        <f t="shared" si="20"/>
        <v>13.071070083016778</v>
      </c>
    </row>
    <row r="672" spans="1:4" x14ac:dyDescent="0.45">
      <c r="A672">
        <v>415000</v>
      </c>
      <c r="B672" t="s">
        <v>11</v>
      </c>
      <c r="C672">
        <f t="shared" si="21"/>
        <v>0</v>
      </c>
      <c r="D672">
        <f t="shared" si="20"/>
        <v>12.936033799212835</v>
      </c>
    </row>
    <row r="673" spans="1:4" x14ac:dyDescent="0.45">
      <c r="A673">
        <v>410000</v>
      </c>
      <c r="B673" t="s">
        <v>11</v>
      </c>
      <c r="C673">
        <f t="shared" si="21"/>
        <v>0</v>
      </c>
      <c r="D673">
        <f t="shared" si="20"/>
        <v>12.923912438680491</v>
      </c>
    </row>
    <row r="674" spans="1:4" x14ac:dyDescent="0.45">
      <c r="A674">
        <v>390000</v>
      </c>
      <c r="B674" t="s">
        <v>11</v>
      </c>
      <c r="C674">
        <f t="shared" si="21"/>
        <v>0</v>
      </c>
      <c r="D674">
        <f t="shared" si="20"/>
        <v>12.873902018105829</v>
      </c>
    </row>
    <row r="675" spans="1:4" x14ac:dyDescent="0.45">
      <c r="A675">
        <v>420000</v>
      </c>
      <c r="B675" t="s">
        <v>11</v>
      </c>
      <c r="C675">
        <f t="shared" si="21"/>
        <v>0</v>
      </c>
      <c r="D675">
        <f t="shared" si="20"/>
        <v>12.948009990259552</v>
      </c>
    </row>
    <row r="676" spans="1:4" x14ac:dyDescent="0.45">
      <c r="A676">
        <v>350000</v>
      </c>
      <c r="B676" t="s">
        <v>11</v>
      </c>
      <c r="C676">
        <f t="shared" si="21"/>
        <v>0</v>
      </c>
      <c r="D676">
        <f t="shared" si="20"/>
        <v>12.765688433465597</v>
      </c>
    </row>
    <row r="677" spans="1:4" x14ac:dyDescent="0.45">
      <c r="A677">
        <v>330000</v>
      </c>
      <c r="B677" t="s">
        <v>11</v>
      </c>
      <c r="C677">
        <f t="shared" si="21"/>
        <v>0</v>
      </c>
      <c r="D677">
        <f t="shared" si="20"/>
        <v>12.706847933442663</v>
      </c>
    </row>
    <row r="678" spans="1:4" x14ac:dyDescent="0.45">
      <c r="A678">
        <v>450000</v>
      </c>
      <c r="B678" t="s">
        <v>11</v>
      </c>
      <c r="C678">
        <f t="shared" si="21"/>
        <v>0</v>
      </c>
      <c r="D678">
        <f t="shared" si="20"/>
        <v>13.017002861746503</v>
      </c>
    </row>
    <row r="679" spans="1:4" x14ac:dyDescent="0.45">
      <c r="A679">
        <v>385000</v>
      </c>
      <c r="B679" t="s">
        <v>11</v>
      </c>
      <c r="C679">
        <f t="shared" si="21"/>
        <v>0</v>
      </c>
      <c r="D679">
        <f t="shared" si="20"/>
        <v>12.860998613269921</v>
      </c>
    </row>
    <row r="680" spans="1:4" x14ac:dyDescent="0.45">
      <c r="A680">
        <v>408000</v>
      </c>
      <c r="B680" t="s">
        <v>11</v>
      </c>
      <c r="C680">
        <f t="shared" si="21"/>
        <v>0</v>
      </c>
      <c r="D680">
        <f t="shared" si="20"/>
        <v>12.919022453386299</v>
      </c>
    </row>
    <row r="681" spans="1:4" x14ac:dyDescent="0.45">
      <c r="A681">
        <v>200000</v>
      </c>
      <c r="B681" t="s">
        <v>11</v>
      </c>
      <c r="C681">
        <f t="shared" si="21"/>
        <v>0</v>
      </c>
      <c r="D681">
        <f t="shared" si="20"/>
        <v>12.206072645530174</v>
      </c>
    </row>
    <row r="682" spans="1:4" x14ac:dyDescent="0.45">
      <c r="A682">
        <v>340000</v>
      </c>
      <c r="B682" t="s">
        <v>11</v>
      </c>
      <c r="C682">
        <f t="shared" si="21"/>
        <v>0</v>
      </c>
      <c r="D682">
        <f t="shared" si="20"/>
        <v>12.736700896592344</v>
      </c>
    </row>
    <row r="683" spans="1:4" x14ac:dyDescent="0.45">
      <c r="A683">
        <v>300000</v>
      </c>
      <c r="B683" t="s">
        <v>11</v>
      </c>
      <c r="C683">
        <f t="shared" si="21"/>
        <v>0</v>
      </c>
      <c r="D683">
        <f t="shared" si="20"/>
        <v>12.611537753638338</v>
      </c>
    </row>
    <row r="684" spans="1:4" x14ac:dyDescent="0.45">
      <c r="A684">
        <v>852000</v>
      </c>
      <c r="B684" t="s">
        <v>11</v>
      </c>
      <c r="C684">
        <f t="shared" si="21"/>
        <v>0</v>
      </c>
      <c r="D684">
        <f t="shared" si="20"/>
        <v>13.655341805811453</v>
      </c>
    </row>
    <row r="685" spans="1:4" x14ac:dyDescent="0.45">
      <c r="A685">
        <v>350000</v>
      </c>
      <c r="B685" t="s">
        <v>11</v>
      </c>
      <c r="C685">
        <f t="shared" si="21"/>
        <v>0</v>
      </c>
      <c r="D685">
        <f t="shared" si="20"/>
        <v>12.765688433465597</v>
      </c>
    </row>
    <row r="686" spans="1:4" x14ac:dyDescent="0.45">
      <c r="A686">
        <v>420000</v>
      </c>
      <c r="B686" t="s">
        <v>11</v>
      </c>
      <c r="C686">
        <f t="shared" si="21"/>
        <v>0</v>
      </c>
      <c r="D686">
        <f t="shared" si="20"/>
        <v>12.948009990259552</v>
      </c>
    </row>
    <row r="687" spans="1:4" x14ac:dyDescent="0.45">
      <c r="A687">
        <v>375000</v>
      </c>
      <c r="B687" t="s">
        <v>11</v>
      </c>
      <c r="C687">
        <f t="shared" si="21"/>
        <v>0</v>
      </c>
      <c r="D687">
        <f t="shared" si="20"/>
        <v>12.834681304952548</v>
      </c>
    </row>
    <row r="688" spans="1:4" x14ac:dyDescent="0.45">
      <c r="A688">
        <v>385000</v>
      </c>
      <c r="B688" t="s">
        <v>11</v>
      </c>
      <c r="C688">
        <f t="shared" si="21"/>
        <v>0</v>
      </c>
      <c r="D688">
        <f t="shared" si="20"/>
        <v>12.860998613269921</v>
      </c>
    </row>
    <row r="689" spans="1:4" x14ac:dyDescent="0.45">
      <c r="A689">
        <v>450000</v>
      </c>
      <c r="B689" t="s">
        <v>11</v>
      </c>
      <c r="C689">
        <f t="shared" si="21"/>
        <v>0</v>
      </c>
      <c r="D689">
        <f t="shared" si="20"/>
        <v>13.017002861746503</v>
      </c>
    </row>
    <row r="690" spans="1:4" x14ac:dyDescent="0.45">
      <c r="A690">
        <v>380000</v>
      </c>
      <c r="B690" t="s">
        <v>11</v>
      </c>
      <c r="C690">
        <f t="shared" si="21"/>
        <v>0</v>
      </c>
      <c r="D690">
        <f t="shared" si="20"/>
        <v>12.847926531702569</v>
      </c>
    </row>
    <row r="691" spans="1:4" x14ac:dyDescent="0.45">
      <c r="A691">
        <v>350000</v>
      </c>
      <c r="B691" t="s">
        <v>11</v>
      </c>
      <c r="C691">
        <f t="shared" si="21"/>
        <v>0</v>
      </c>
      <c r="D691">
        <f t="shared" si="20"/>
        <v>12.765688433465597</v>
      </c>
    </row>
    <row r="692" spans="1:4" x14ac:dyDescent="0.45">
      <c r="A692">
        <v>400000</v>
      </c>
      <c r="B692" t="s">
        <v>11</v>
      </c>
      <c r="C692">
        <f t="shared" si="21"/>
        <v>0</v>
      </c>
      <c r="D692">
        <f t="shared" si="20"/>
        <v>12.899219826090119</v>
      </c>
    </row>
    <row r="693" spans="1:4" x14ac:dyDescent="0.45">
      <c r="A693">
        <v>360000</v>
      </c>
      <c r="B693" t="s">
        <v>11</v>
      </c>
      <c r="C693">
        <f t="shared" si="21"/>
        <v>0</v>
      </c>
      <c r="D693">
        <f t="shared" si="20"/>
        <v>12.793859310432293</v>
      </c>
    </row>
    <row r="694" spans="1:4" x14ac:dyDescent="0.45">
      <c r="A694">
        <v>276000</v>
      </c>
      <c r="B694" t="s">
        <v>11</v>
      </c>
      <c r="C694">
        <f t="shared" si="21"/>
        <v>0</v>
      </c>
      <c r="D694">
        <f t="shared" si="20"/>
        <v>12.528156144699286</v>
      </c>
    </row>
    <row r="695" spans="1:4" x14ac:dyDescent="0.45">
      <c r="A695">
        <v>240000</v>
      </c>
      <c r="B695" t="s">
        <v>11</v>
      </c>
      <c r="C695">
        <f t="shared" si="21"/>
        <v>0</v>
      </c>
      <c r="D695">
        <f t="shared" si="20"/>
        <v>12.388394202324129</v>
      </c>
    </row>
    <row r="696" spans="1:4" x14ac:dyDescent="0.45">
      <c r="A696">
        <v>400000</v>
      </c>
      <c r="B696" t="s">
        <v>11</v>
      </c>
      <c r="C696">
        <f t="shared" si="21"/>
        <v>0</v>
      </c>
      <c r="D696">
        <f t="shared" si="20"/>
        <v>12.899219826090119</v>
      </c>
    </row>
    <row r="697" spans="1:4" x14ac:dyDescent="0.45">
      <c r="A697">
        <v>360000</v>
      </c>
      <c r="B697" t="s">
        <v>11</v>
      </c>
      <c r="C697">
        <f t="shared" si="21"/>
        <v>0</v>
      </c>
      <c r="D697">
        <f t="shared" si="20"/>
        <v>12.793859310432293</v>
      </c>
    </row>
    <row r="698" spans="1:4" x14ac:dyDescent="0.45">
      <c r="A698">
        <v>480000</v>
      </c>
      <c r="B698" t="s">
        <v>11</v>
      </c>
      <c r="C698">
        <f t="shared" si="21"/>
        <v>0</v>
      </c>
      <c r="D698">
        <f t="shared" si="20"/>
        <v>13.081541382884074</v>
      </c>
    </row>
    <row r="699" spans="1:4" x14ac:dyDescent="0.45">
      <c r="A699">
        <v>444000</v>
      </c>
      <c r="B699" t="s">
        <v>11</v>
      </c>
      <c r="C699">
        <f t="shared" si="21"/>
        <v>0</v>
      </c>
      <c r="D699">
        <f t="shared" si="20"/>
        <v>13.003579841414362</v>
      </c>
    </row>
    <row r="700" spans="1:4" x14ac:dyDescent="0.45">
      <c r="A700">
        <v>450000</v>
      </c>
      <c r="B700" t="s">
        <v>11</v>
      </c>
      <c r="C700">
        <f t="shared" si="21"/>
        <v>0</v>
      </c>
      <c r="D700">
        <f t="shared" si="20"/>
        <v>13.017002861746503</v>
      </c>
    </row>
    <row r="701" spans="1:4" x14ac:dyDescent="0.45">
      <c r="A701">
        <v>140000</v>
      </c>
      <c r="B701" t="s">
        <v>11</v>
      </c>
      <c r="C701">
        <f t="shared" si="21"/>
        <v>0</v>
      </c>
      <c r="D701">
        <f t="shared" si="20"/>
        <v>11.849397701591441</v>
      </c>
    </row>
    <row r="702" spans="1:4" x14ac:dyDescent="0.45">
      <c r="A702">
        <v>434000</v>
      </c>
      <c r="B702" t="s">
        <v>11</v>
      </c>
      <c r="C702">
        <f t="shared" si="21"/>
        <v>0</v>
      </c>
      <c r="D702">
        <f t="shared" si="20"/>
        <v>12.980799813082541</v>
      </c>
    </row>
    <row r="703" spans="1:4" x14ac:dyDescent="0.45">
      <c r="A703">
        <v>380000</v>
      </c>
      <c r="B703" t="s">
        <v>11</v>
      </c>
      <c r="C703">
        <f t="shared" si="21"/>
        <v>0</v>
      </c>
      <c r="D703">
        <f t="shared" si="20"/>
        <v>12.847926531702569</v>
      </c>
    </row>
    <row r="704" spans="1:4" x14ac:dyDescent="0.45">
      <c r="A704">
        <v>450000</v>
      </c>
      <c r="B704" t="s">
        <v>11</v>
      </c>
      <c r="C704">
        <f t="shared" si="21"/>
        <v>0</v>
      </c>
      <c r="D704">
        <f t="shared" si="20"/>
        <v>13.017002861746503</v>
      </c>
    </row>
    <row r="705" spans="1:4" x14ac:dyDescent="0.45">
      <c r="A705">
        <v>350000</v>
      </c>
      <c r="B705" t="s">
        <v>11</v>
      </c>
      <c r="C705">
        <f t="shared" si="21"/>
        <v>0</v>
      </c>
      <c r="D705">
        <f t="shared" si="20"/>
        <v>12.765688433465597</v>
      </c>
    </row>
    <row r="706" spans="1:4" x14ac:dyDescent="0.45">
      <c r="A706">
        <v>360000</v>
      </c>
      <c r="B706" t="s">
        <v>11</v>
      </c>
      <c r="C706">
        <f t="shared" si="21"/>
        <v>0</v>
      </c>
      <c r="D706">
        <f t="shared" ref="D706:D769" si="22">LN(A706)</f>
        <v>12.793859310432293</v>
      </c>
    </row>
    <row r="707" spans="1:4" x14ac:dyDescent="0.45">
      <c r="A707">
        <v>490000</v>
      </c>
      <c r="B707" t="s">
        <v>11</v>
      </c>
      <c r="C707">
        <f t="shared" ref="C707:C770" si="23">IF(B707="Female", 0, 1)</f>
        <v>0</v>
      </c>
      <c r="D707">
        <f t="shared" si="22"/>
        <v>13.102160670086809</v>
      </c>
    </row>
    <row r="708" spans="1:4" x14ac:dyDescent="0.45">
      <c r="A708">
        <v>450000</v>
      </c>
      <c r="B708" t="s">
        <v>11</v>
      </c>
      <c r="C708">
        <f t="shared" si="23"/>
        <v>0</v>
      </c>
      <c r="D708">
        <f t="shared" si="22"/>
        <v>13.017002861746503</v>
      </c>
    </row>
    <row r="709" spans="1:4" x14ac:dyDescent="0.45">
      <c r="A709">
        <v>420000</v>
      </c>
      <c r="B709" t="s">
        <v>11</v>
      </c>
      <c r="C709">
        <f t="shared" si="23"/>
        <v>0</v>
      </c>
      <c r="D709">
        <f t="shared" si="22"/>
        <v>12.948009990259552</v>
      </c>
    </row>
    <row r="710" spans="1:4" x14ac:dyDescent="0.45">
      <c r="A710">
        <v>370000</v>
      </c>
      <c r="B710" t="s">
        <v>11</v>
      </c>
      <c r="C710">
        <f t="shared" si="23"/>
        <v>0</v>
      </c>
      <c r="D710">
        <f t="shared" si="22"/>
        <v>12.821258284620408</v>
      </c>
    </row>
    <row r="711" spans="1:4" x14ac:dyDescent="0.45">
      <c r="A711">
        <v>650000</v>
      </c>
      <c r="B711" t="s">
        <v>11</v>
      </c>
      <c r="C711">
        <f t="shared" si="23"/>
        <v>0</v>
      </c>
      <c r="D711">
        <f t="shared" si="22"/>
        <v>13.38472764187182</v>
      </c>
    </row>
    <row r="712" spans="1:4" x14ac:dyDescent="0.45">
      <c r="A712">
        <v>450000</v>
      </c>
      <c r="B712" t="s">
        <v>11</v>
      </c>
      <c r="C712">
        <f t="shared" si="23"/>
        <v>0</v>
      </c>
      <c r="D712">
        <f t="shared" si="22"/>
        <v>13.017002861746503</v>
      </c>
    </row>
    <row r="713" spans="1:4" x14ac:dyDescent="0.45">
      <c r="A713">
        <v>440000</v>
      </c>
      <c r="B713" t="s">
        <v>11</v>
      </c>
      <c r="C713">
        <f t="shared" si="23"/>
        <v>0</v>
      </c>
      <c r="D713">
        <f t="shared" si="22"/>
        <v>12.994530005894443</v>
      </c>
    </row>
    <row r="714" spans="1:4" x14ac:dyDescent="0.45">
      <c r="A714">
        <v>410000</v>
      </c>
      <c r="B714" t="s">
        <v>11</v>
      </c>
      <c r="C714">
        <f t="shared" si="23"/>
        <v>0</v>
      </c>
      <c r="D714">
        <f t="shared" si="22"/>
        <v>12.923912438680491</v>
      </c>
    </row>
    <row r="715" spans="1:4" x14ac:dyDescent="0.45">
      <c r="A715">
        <v>352000</v>
      </c>
      <c r="B715" t="s">
        <v>11</v>
      </c>
      <c r="C715">
        <f t="shared" si="23"/>
        <v>0</v>
      </c>
      <c r="D715">
        <f t="shared" si="22"/>
        <v>12.771386454580234</v>
      </c>
    </row>
    <row r="716" spans="1:4" x14ac:dyDescent="0.45">
      <c r="A716">
        <v>430000</v>
      </c>
      <c r="B716" t="s">
        <v>11</v>
      </c>
      <c r="C716">
        <f t="shared" si="23"/>
        <v>0</v>
      </c>
      <c r="D716">
        <f t="shared" si="22"/>
        <v>12.971540487669746</v>
      </c>
    </row>
    <row r="717" spans="1:4" x14ac:dyDescent="0.45">
      <c r="A717">
        <v>412000</v>
      </c>
      <c r="B717" t="s">
        <v>11</v>
      </c>
      <c r="C717">
        <f t="shared" si="23"/>
        <v>0</v>
      </c>
      <c r="D717">
        <f t="shared" si="22"/>
        <v>12.928778628331663</v>
      </c>
    </row>
    <row r="718" spans="1:4" x14ac:dyDescent="0.45">
      <c r="A718">
        <v>430000</v>
      </c>
      <c r="B718" t="s">
        <v>11</v>
      </c>
      <c r="C718">
        <f t="shared" si="23"/>
        <v>0</v>
      </c>
      <c r="D718">
        <f t="shared" si="22"/>
        <v>12.971540487669746</v>
      </c>
    </row>
    <row r="719" spans="1:4" x14ac:dyDescent="0.45">
      <c r="A719">
        <v>500000</v>
      </c>
      <c r="B719" t="s">
        <v>11</v>
      </c>
      <c r="C719">
        <f t="shared" si="23"/>
        <v>0</v>
      </c>
      <c r="D719">
        <f t="shared" si="22"/>
        <v>13.122363377404328</v>
      </c>
    </row>
    <row r="720" spans="1:4" x14ac:dyDescent="0.45">
      <c r="A720">
        <v>382000</v>
      </c>
      <c r="B720" t="s">
        <v>11</v>
      </c>
      <c r="C720">
        <f t="shared" si="23"/>
        <v>0</v>
      </c>
      <c r="D720">
        <f t="shared" si="22"/>
        <v>12.853175887588712</v>
      </c>
    </row>
    <row r="721" spans="1:4" x14ac:dyDescent="0.45">
      <c r="A721">
        <v>565000</v>
      </c>
      <c r="B721" t="s">
        <v>11</v>
      </c>
      <c r="C721">
        <f t="shared" si="23"/>
        <v>0</v>
      </c>
      <c r="D721">
        <f t="shared" si="22"/>
        <v>13.244581010128577</v>
      </c>
    </row>
    <row r="722" spans="1:4" x14ac:dyDescent="0.45">
      <c r="A722">
        <v>510000</v>
      </c>
      <c r="B722" t="s">
        <v>11</v>
      </c>
      <c r="C722">
        <f t="shared" si="23"/>
        <v>0</v>
      </c>
      <c r="D722">
        <f t="shared" si="22"/>
        <v>13.142166004700508</v>
      </c>
    </row>
    <row r="723" spans="1:4" x14ac:dyDescent="0.45">
      <c r="A723">
        <v>390000</v>
      </c>
      <c r="B723" t="s">
        <v>11</v>
      </c>
      <c r="C723">
        <f t="shared" si="23"/>
        <v>0</v>
      </c>
      <c r="D723">
        <f t="shared" si="22"/>
        <v>12.873902018105829</v>
      </c>
    </row>
    <row r="724" spans="1:4" x14ac:dyDescent="0.45">
      <c r="A724">
        <v>487000</v>
      </c>
      <c r="B724" t="s">
        <v>11</v>
      </c>
      <c r="C724">
        <f t="shared" si="23"/>
        <v>0</v>
      </c>
      <c r="D724">
        <f t="shared" si="22"/>
        <v>13.096019402064726</v>
      </c>
    </row>
    <row r="725" spans="1:4" x14ac:dyDescent="0.45">
      <c r="A725">
        <v>480000</v>
      </c>
      <c r="B725" t="s">
        <v>11</v>
      </c>
      <c r="C725">
        <f t="shared" si="23"/>
        <v>0</v>
      </c>
      <c r="D725">
        <f t="shared" si="22"/>
        <v>13.081541382884074</v>
      </c>
    </row>
    <row r="726" spans="1:4" x14ac:dyDescent="0.45">
      <c r="A726">
        <v>500000</v>
      </c>
      <c r="B726" t="s">
        <v>11</v>
      </c>
      <c r="C726">
        <f t="shared" si="23"/>
        <v>0</v>
      </c>
      <c r="D726">
        <f t="shared" si="22"/>
        <v>13.122363377404328</v>
      </c>
    </row>
    <row r="727" spans="1:4" x14ac:dyDescent="0.45">
      <c r="A727">
        <v>450000</v>
      </c>
      <c r="B727" t="s">
        <v>11</v>
      </c>
      <c r="C727">
        <f t="shared" si="23"/>
        <v>0</v>
      </c>
      <c r="D727">
        <f t="shared" si="22"/>
        <v>13.017002861746503</v>
      </c>
    </row>
    <row r="728" spans="1:4" x14ac:dyDescent="0.45">
      <c r="A728">
        <v>400000</v>
      </c>
      <c r="B728" t="s">
        <v>11</v>
      </c>
      <c r="C728">
        <f t="shared" si="23"/>
        <v>0</v>
      </c>
      <c r="D728">
        <f t="shared" si="22"/>
        <v>12.899219826090119</v>
      </c>
    </row>
    <row r="729" spans="1:4" x14ac:dyDescent="0.45">
      <c r="A729">
        <v>400000</v>
      </c>
      <c r="B729" t="s">
        <v>11</v>
      </c>
      <c r="C729">
        <f t="shared" si="23"/>
        <v>0</v>
      </c>
      <c r="D729">
        <f t="shared" si="22"/>
        <v>12.899219826090119</v>
      </c>
    </row>
    <row r="730" spans="1:4" x14ac:dyDescent="0.45">
      <c r="A730">
        <v>490000</v>
      </c>
      <c r="B730" t="s">
        <v>11</v>
      </c>
      <c r="C730">
        <f t="shared" si="23"/>
        <v>0</v>
      </c>
      <c r="D730">
        <f t="shared" si="22"/>
        <v>13.102160670086809</v>
      </c>
    </row>
    <row r="731" spans="1:4" x14ac:dyDescent="0.45">
      <c r="A731">
        <v>450000</v>
      </c>
      <c r="B731" t="s">
        <v>11</v>
      </c>
      <c r="C731">
        <f t="shared" si="23"/>
        <v>0</v>
      </c>
      <c r="D731">
        <f t="shared" si="22"/>
        <v>13.017002861746503</v>
      </c>
    </row>
    <row r="732" spans="1:4" x14ac:dyDescent="0.45">
      <c r="A732">
        <v>420000</v>
      </c>
      <c r="B732" t="s">
        <v>11</v>
      </c>
      <c r="C732">
        <f t="shared" si="23"/>
        <v>0</v>
      </c>
      <c r="D732">
        <f t="shared" si="22"/>
        <v>12.948009990259552</v>
      </c>
    </row>
    <row r="733" spans="1:4" x14ac:dyDescent="0.45">
      <c r="A733">
        <v>350000</v>
      </c>
      <c r="B733" t="s">
        <v>11</v>
      </c>
      <c r="C733">
        <f t="shared" si="23"/>
        <v>0</v>
      </c>
      <c r="D733">
        <f t="shared" si="22"/>
        <v>12.765688433465597</v>
      </c>
    </row>
    <row r="734" spans="1:4" x14ac:dyDescent="0.45">
      <c r="A734">
        <v>370000</v>
      </c>
      <c r="B734" t="s">
        <v>11</v>
      </c>
      <c r="C734">
        <f t="shared" si="23"/>
        <v>0</v>
      </c>
      <c r="D734">
        <f t="shared" si="22"/>
        <v>12.821258284620408</v>
      </c>
    </row>
    <row r="735" spans="1:4" x14ac:dyDescent="0.45">
      <c r="A735">
        <v>350000</v>
      </c>
      <c r="B735" t="s">
        <v>11</v>
      </c>
      <c r="C735">
        <f t="shared" si="23"/>
        <v>0</v>
      </c>
      <c r="D735">
        <f t="shared" si="22"/>
        <v>12.765688433465597</v>
      </c>
    </row>
    <row r="736" spans="1:4" x14ac:dyDescent="0.45">
      <c r="A736">
        <v>400000</v>
      </c>
      <c r="B736" t="s">
        <v>11</v>
      </c>
      <c r="C736">
        <f t="shared" si="23"/>
        <v>0</v>
      </c>
      <c r="D736">
        <f t="shared" si="22"/>
        <v>12.899219826090119</v>
      </c>
    </row>
    <row r="737" spans="1:4" x14ac:dyDescent="0.45">
      <c r="A737">
        <v>375500</v>
      </c>
      <c r="B737" t="s">
        <v>11</v>
      </c>
      <c r="C737">
        <f t="shared" si="23"/>
        <v>0</v>
      </c>
      <c r="D737">
        <f t="shared" si="22"/>
        <v>12.836013750186327</v>
      </c>
    </row>
    <row r="738" spans="1:4" x14ac:dyDescent="0.45">
      <c r="A738">
        <v>400000</v>
      </c>
      <c r="B738" t="s">
        <v>11</v>
      </c>
      <c r="C738">
        <f t="shared" si="23"/>
        <v>0</v>
      </c>
      <c r="D738">
        <f t="shared" si="22"/>
        <v>12.899219826090119</v>
      </c>
    </row>
    <row r="739" spans="1:4" x14ac:dyDescent="0.45">
      <c r="A739">
        <v>400000</v>
      </c>
      <c r="B739" t="s">
        <v>11</v>
      </c>
      <c r="C739">
        <f t="shared" si="23"/>
        <v>0</v>
      </c>
      <c r="D739">
        <f t="shared" si="22"/>
        <v>12.899219826090119</v>
      </c>
    </row>
    <row r="740" spans="1:4" x14ac:dyDescent="0.45">
      <c r="A740">
        <v>430000</v>
      </c>
      <c r="B740" t="s">
        <v>11</v>
      </c>
      <c r="C740">
        <f t="shared" si="23"/>
        <v>0</v>
      </c>
      <c r="D740">
        <f t="shared" si="22"/>
        <v>12.971540487669746</v>
      </c>
    </row>
    <row r="741" spans="1:4" x14ac:dyDescent="0.45">
      <c r="A741">
        <v>500400</v>
      </c>
      <c r="B741" t="s">
        <v>11</v>
      </c>
      <c r="C741">
        <f t="shared" si="23"/>
        <v>0</v>
      </c>
      <c r="D741">
        <f t="shared" si="22"/>
        <v>13.123163057574892</v>
      </c>
    </row>
    <row r="742" spans="1:4" x14ac:dyDescent="0.45">
      <c r="A742">
        <v>370500</v>
      </c>
      <c r="B742" t="s">
        <v>11</v>
      </c>
      <c r="C742">
        <f t="shared" si="23"/>
        <v>0</v>
      </c>
      <c r="D742">
        <f t="shared" si="22"/>
        <v>12.822608723718279</v>
      </c>
    </row>
    <row r="743" spans="1:4" x14ac:dyDescent="0.45">
      <c r="A743">
        <v>360000</v>
      </c>
      <c r="B743" t="s">
        <v>11</v>
      </c>
      <c r="C743">
        <f t="shared" si="23"/>
        <v>0</v>
      </c>
      <c r="D743">
        <f t="shared" si="22"/>
        <v>12.793859310432293</v>
      </c>
    </row>
    <row r="744" spans="1:4" x14ac:dyDescent="0.45">
      <c r="A744">
        <v>400000</v>
      </c>
      <c r="B744" t="s">
        <v>11</v>
      </c>
      <c r="C744">
        <f t="shared" si="23"/>
        <v>0</v>
      </c>
      <c r="D744">
        <f t="shared" si="22"/>
        <v>12.899219826090119</v>
      </c>
    </row>
    <row r="745" spans="1:4" x14ac:dyDescent="0.45">
      <c r="A745">
        <v>410000</v>
      </c>
      <c r="B745" t="s">
        <v>11</v>
      </c>
      <c r="C745">
        <f t="shared" si="23"/>
        <v>0</v>
      </c>
      <c r="D745">
        <f t="shared" si="22"/>
        <v>12.923912438680491</v>
      </c>
    </row>
    <row r="746" spans="1:4" x14ac:dyDescent="0.45">
      <c r="A746">
        <v>390000</v>
      </c>
      <c r="B746" t="s">
        <v>11</v>
      </c>
      <c r="C746">
        <f t="shared" si="23"/>
        <v>0</v>
      </c>
      <c r="D746">
        <f t="shared" si="22"/>
        <v>12.873902018105829</v>
      </c>
    </row>
    <row r="747" spans="1:4" x14ac:dyDescent="0.45">
      <c r="A747">
        <v>390000</v>
      </c>
      <c r="B747" t="s">
        <v>11</v>
      </c>
      <c r="C747">
        <f t="shared" si="23"/>
        <v>0</v>
      </c>
      <c r="D747">
        <f t="shared" si="22"/>
        <v>12.873902018105829</v>
      </c>
    </row>
    <row r="748" spans="1:4" x14ac:dyDescent="0.45">
      <c r="A748">
        <v>380000</v>
      </c>
      <c r="B748" t="s">
        <v>11</v>
      </c>
      <c r="C748">
        <f t="shared" si="23"/>
        <v>0</v>
      </c>
      <c r="D748">
        <f t="shared" si="22"/>
        <v>12.847926531702569</v>
      </c>
    </row>
    <row r="749" spans="1:4" x14ac:dyDescent="0.45">
      <c r="A749">
        <v>436000</v>
      </c>
      <c r="B749" t="s">
        <v>11</v>
      </c>
      <c r="C749">
        <f t="shared" si="23"/>
        <v>0</v>
      </c>
      <c r="D749">
        <f t="shared" si="22"/>
        <v>12.985397522331171</v>
      </c>
    </row>
    <row r="750" spans="1:4" x14ac:dyDescent="0.45">
      <c r="A750">
        <v>550000</v>
      </c>
      <c r="B750" t="s">
        <v>11</v>
      </c>
      <c r="C750">
        <f t="shared" si="23"/>
        <v>0</v>
      </c>
      <c r="D750">
        <f t="shared" si="22"/>
        <v>13.217673557208654</v>
      </c>
    </row>
    <row r="751" spans="1:4" x14ac:dyDescent="0.45">
      <c r="A751">
        <v>552000</v>
      </c>
      <c r="B751" t="s">
        <v>11</v>
      </c>
      <c r="C751">
        <f t="shared" si="23"/>
        <v>0</v>
      </c>
      <c r="D751">
        <f t="shared" si="22"/>
        <v>13.221303325259232</v>
      </c>
    </row>
    <row r="752" spans="1:4" x14ac:dyDescent="0.45">
      <c r="A752">
        <v>500000</v>
      </c>
      <c r="B752" t="s">
        <v>11</v>
      </c>
      <c r="C752">
        <f t="shared" si="23"/>
        <v>0</v>
      </c>
      <c r="D752">
        <f t="shared" si="22"/>
        <v>13.122363377404328</v>
      </c>
    </row>
    <row r="753" spans="1:4" x14ac:dyDescent="0.45">
      <c r="A753">
        <v>440000</v>
      </c>
      <c r="B753" t="s">
        <v>11</v>
      </c>
      <c r="C753">
        <f t="shared" si="23"/>
        <v>0</v>
      </c>
      <c r="D753">
        <f t="shared" si="22"/>
        <v>12.994530005894443</v>
      </c>
    </row>
    <row r="754" spans="1:4" x14ac:dyDescent="0.45">
      <c r="A754">
        <v>650000</v>
      </c>
      <c r="B754" t="s">
        <v>11</v>
      </c>
      <c r="C754">
        <f t="shared" si="23"/>
        <v>0</v>
      </c>
      <c r="D754">
        <f t="shared" si="22"/>
        <v>13.38472764187182</v>
      </c>
    </row>
    <row r="755" spans="1:4" x14ac:dyDescent="0.45">
      <c r="A755">
        <v>400000</v>
      </c>
      <c r="B755" t="s">
        <v>11</v>
      </c>
      <c r="C755">
        <f t="shared" si="23"/>
        <v>0</v>
      </c>
      <c r="D755">
        <f t="shared" si="22"/>
        <v>12.899219826090119</v>
      </c>
    </row>
    <row r="756" spans="1:4" x14ac:dyDescent="0.45">
      <c r="A756">
        <v>418000</v>
      </c>
      <c r="B756" t="s">
        <v>11</v>
      </c>
      <c r="C756">
        <f t="shared" si="23"/>
        <v>0</v>
      </c>
      <c r="D756">
        <f t="shared" si="22"/>
        <v>12.943236711506893</v>
      </c>
    </row>
    <row r="757" spans="1:4" x14ac:dyDescent="0.45">
      <c r="A757">
        <v>350000</v>
      </c>
      <c r="B757" t="s">
        <v>11</v>
      </c>
      <c r="C757">
        <f t="shared" si="23"/>
        <v>0</v>
      </c>
      <c r="D757">
        <f t="shared" si="22"/>
        <v>12.765688433465597</v>
      </c>
    </row>
    <row r="758" spans="1:4" x14ac:dyDescent="0.45">
      <c r="A758">
        <v>470000</v>
      </c>
      <c r="B758" t="s">
        <v>11</v>
      </c>
      <c r="C758">
        <f t="shared" si="23"/>
        <v>0</v>
      </c>
      <c r="D758">
        <f t="shared" si="22"/>
        <v>13.060487973686241</v>
      </c>
    </row>
    <row r="759" spans="1:4" x14ac:dyDescent="0.45">
      <c r="A759">
        <v>430000</v>
      </c>
      <c r="B759" t="s">
        <v>11</v>
      </c>
      <c r="C759">
        <f t="shared" si="23"/>
        <v>0</v>
      </c>
      <c r="D759">
        <f t="shared" si="22"/>
        <v>12.971540487669746</v>
      </c>
    </row>
    <row r="760" spans="1:4" x14ac:dyDescent="0.45">
      <c r="A760">
        <v>450000</v>
      </c>
      <c r="B760" t="s">
        <v>11</v>
      </c>
      <c r="C760">
        <f t="shared" si="23"/>
        <v>0</v>
      </c>
      <c r="D760">
        <f t="shared" si="22"/>
        <v>13.017002861746503</v>
      </c>
    </row>
    <row r="761" spans="1:4" x14ac:dyDescent="0.45">
      <c r="A761">
        <v>475000</v>
      </c>
      <c r="B761" t="s">
        <v>11</v>
      </c>
      <c r="C761">
        <f t="shared" si="23"/>
        <v>0</v>
      </c>
      <c r="D761">
        <f t="shared" si="22"/>
        <v>13.071070083016778</v>
      </c>
    </row>
    <row r="762" spans="1:4" x14ac:dyDescent="0.45">
      <c r="A762">
        <v>440000</v>
      </c>
      <c r="B762" t="s">
        <v>11</v>
      </c>
      <c r="C762">
        <f t="shared" si="23"/>
        <v>0</v>
      </c>
      <c r="D762">
        <f t="shared" si="22"/>
        <v>12.994530005894443</v>
      </c>
    </row>
    <row r="763" spans="1:4" x14ac:dyDescent="0.45">
      <c r="A763">
        <v>460000</v>
      </c>
      <c r="B763" t="s">
        <v>11</v>
      </c>
      <c r="C763">
        <f t="shared" si="23"/>
        <v>0</v>
      </c>
      <c r="D763">
        <f t="shared" si="22"/>
        <v>13.038981768465277</v>
      </c>
    </row>
    <row r="764" spans="1:4" x14ac:dyDescent="0.45">
      <c r="A764">
        <v>410000</v>
      </c>
      <c r="B764" t="s">
        <v>11</v>
      </c>
      <c r="C764">
        <f t="shared" si="23"/>
        <v>0</v>
      </c>
      <c r="D764">
        <f t="shared" si="22"/>
        <v>12.923912438680491</v>
      </c>
    </row>
    <row r="765" spans="1:4" x14ac:dyDescent="0.45">
      <c r="A765">
        <v>550000</v>
      </c>
      <c r="B765" t="s">
        <v>11</v>
      </c>
      <c r="C765">
        <f t="shared" si="23"/>
        <v>0</v>
      </c>
      <c r="D765">
        <f t="shared" si="22"/>
        <v>13.217673557208654</v>
      </c>
    </row>
    <row r="766" spans="1:4" x14ac:dyDescent="0.45">
      <c r="A766">
        <v>430500</v>
      </c>
      <c r="B766" t="s">
        <v>11</v>
      </c>
      <c r="C766">
        <f t="shared" si="23"/>
        <v>0</v>
      </c>
      <c r="D766">
        <f t="shared" si="22"/>
        <v>12.972702602849923</v>
      </c>
    </row>
    <row r="767" spans="1:4" x14ac:dyDescent="0.45">
      <c r="A767">
        <v>395000</v>
      </c>
      <c r="B767" t="s">
        <v>11</v>
      </c>
      <c r="C767">
        <f t="shared" si="23"/>
        <v>0</v>
      </c>
      <c r="D767">
        <f t="shared" si="22"/>
        <v>12.886641043883259</v>
      </c>
    </row>
    <row r="768" spans="1:4" x14ac:dyDescent="0.45">
      <c r="A768">
        <v>439000</v>
      </c>
      <c r="B768" t="s">
        <v>11</v>
      </c>
      <c r="C768">
        <f t="shared" si="23"/>
        <v>0</v>
      </c>
      <c r="D768">
        <f t="shared" si="22"/>
        <v>12.992254692057308</v>
      </c>
    </row>
    <row r="769" spans="1:4" x14ac:dyDescent="0.45">
      <c r="A769">
        <v>450000</v>
      </c>
      <c r="B769" t="s">
        <v>11</v>
      </c>
      <c r="C769">
        <f t="shared" si="23"/>
        <v>0</v>
      </c>
      <c r="D769">
        <f t="shared" si="22"/>
        <v>13.017002861746503</v>
      </c>
    </row>
    <row r="770" spans="1:4" x14ac:dyDescent="0.45">
      <c r="A770">
        <v>367000</v>
      </c>
      <c r="B770" t="s">
        <v>11</v>
      </c>
      <c r="C770">
        <f t="shared" si="23"/>
        <v>0</v>
      </c>
      <c r="D770">
        <f t="shared" ref="D770:D833" si="24">LN(A770)</f>
        <v>12.813117127036707</v>
      </c>
    </row>
    <row r="771" spans="1:4" x14ac:dyDescent="0.45">
      <c r="A771">
        <v>432000</v>
      </c>
      <c r="B771" t="s">
        <v>11</v>
      </c>
      <c r="C771">
        <f t="shared" ref="C771:C834" si="25">IF(B771="Female", 0, 1)</f>
        <v>0</v>
      </c>
      <c r="D771">
        <f t="shared" si="24"/>
        <v>12.976180867226248</v>
      </c>
    </row>
    <row r="772" spans="1:4" x14ac:dyDescent="0.45">
      <c r="A772">
        <v>405000</v>
      </c>
      <c r="B772" t="s">
        <v>11</v>
      </c>
      <c r="C772">
        <f t="shared" si="25"/>
        <v>0</v>
      </c>
      <c r="D772">
        <f t="shared" si="24"/>
        <v>12.911642346088676</v>
      </c>
    </row>
    <row r="773" spans="1:4" x14ac:dyDescent="0.45">
      <c r="A773">
        <v>390000</v>
      </c>
      <c r="B773" t="s">
        <v>11</v>
      </c>
      <c r="C773">
        <f t="shared" si="25"/>
        <v>0</v>
      </c>
      <c r="D773">
        <f t="shared" si="24"/>
        <v>12.873902018105829</v>
      </c>
    </row>
    <row r="774" spans="1:4" x14ac:dyDescent="0.45">
      <c r="A774">
        <v>120000</v>
      </c>
      <c r="B774" t="s">
        <v>11</v>
      </c>
      <c r="C774">
        <f t="shared" si="25"/>
        <v>0</v>
      </c>
      <c r="D774">
        <f t="shared" si="24"/>
        <v>11.695247021764184</v>
      </c>
    </row>
    <row r="775" spans="1:4" x14ac:dyDescent="0.45">
      <c r="A775">
        <v>430000</v>
      </c>
      <c r="B775" t="s">
        <v>11</v>
      </c>
      <c r="C775">
        <f t="shared" si="25"/>
        <v>0</v>
      </c>
      <c r="D775">
        <f t="shared" si="24"/>
        <v>12.971540487669746</v>
      </c>
    </row>
    <row r="776" spans="1:4" x14ac:dyDescent="0.45">
      <c r="A776">
        <v>436000</v>
      </c>
      <c r="B776" t="s">
        <v>11</v>
      </c>
      <c r="C776">
        <f t="shared" si="25"/>
        <v>0</v>
      </c>
      <c r="D776">
        <f t="shared" si="24"/>
        <v>12.985397522331171</v>
      </c>
    </row>
    <row r="777" spans="1:4" x14ac:dyDescent="0.45">
      <c r="A777">
        <v>200000</v>
      </c>
      <c r="B777" t="s">
        <v>11</v>
      </c>
      <c r="C777">
        <f t="shared" si="25"/>
        <v>0</v>
      </c>
      <c r="D777">
        <f t="shared" si="24"/>
        <v>12.206072645530174</v>
      </c>
    </row>
    <row r="778" spans="1:4" x14ac:dyDescent="0.45">
      <c r="A778">
        <v>395000</v>
      </c>
      <c r="B778" t="s">
        <v>11</v>
      </c>
      <c r="C778">
        <f t="shared" si="25"/>
        <v>0</v>
      </c>
      <c r="D778">
        <f t="shared" si="24"/>
        <v>12.886641043883259</v>
      </c>
    </row>
    <row r="779" spans="1:4" x14ac:dyDescent="0.45">
      <c r="A779">
        <v>450000</v>
      </c>
      <c r="B779" t="s">
        <v>11</v>
      </c>
      <c r="C779">
        <f t="shared" si="25"/>
        <v>0</v>
      </c>
      <c r="D779">
        <f t="shared" si="24"/>
        <v>13.017002861746503</v>
      </c>
    </row>
    <row r="780" spans="1:4" x14ac:dyDescent="0.45">
      <c r="A780">
        <v>440700</v>
      </c>
      <c r="B780" t="s">
        <v>11</v>
      </c>
      <c r="C780">
        <f t="shared" si="25"/>
        <v>0</v>
      </c>
      <c r="D780">
        <f t="shared" si="24"/>
        <v>12.996119650830078</v>
      </c>
    </row>
    <row r="781" spans="1:4" x14ac:dyDescent="0.45">
      <c r="A781">
        <v>350000</v>
      </c>
      <c r="B781" t="s">
        <v>11</v>
      </c>
      <c r="C781">
        <f t="shared" si="25"/>
        <v>0</v>
      </c>
      <c r="D781">
        <f t="shared" si="24"/>
        <v>12.765688433465597</v>
      </c>
    </row>
    <row r="782" spans="1:4" x14ac:dyDescent="0.45">
      <c r="A782">
        <v>430000</v>
      </c>
      <c r="B782" t="s">
        <v>11</v>
      </c>
      <c r="C782">
        <f t="shared" si="25"/>
        <v>0</v>
      </c>
      <c r="D782">
        <f t="shared" si="24"/>
        <v>12.971540487669746</v>
      </c>
    </row>
    <row r="783" spans="1:4" x14ac:dyDescent="0.45">
      <c r="A783">
        <v>450000</v>
      </c>
      <c r="B783" t="s">
        <v>11</v>
      </c>
      <c r="C783">
        <f t="shared" si="25"/>
        <v>0</v>
      </c>
      <c r="D783">
        <f t="shared" si="24"/>
        <v>13.017002861746503</v>
      </c>
    </row>
    <row r="784" spans="1:4" x14ac:dyDescent="0.45">
      <c r="A784">
        <v>467000</v>
      </c>
      <c r="B784" t="s">
        <v>11</v>
      </c>
      <c r="C784">
        <f t="shared" si="25"/>
        <v>0</v>
      </c>
      <c r="D784">
        <f t="shared" si="24"/>
        <v>13.054084536651034</v>
      </c>
    </row>
    <row r="785" spans="1:4" x14ac:dyDescent="0.45">
      <c r="A785">
        <v>400000</v>
      </c>
      <c r="B785" t="s">
        <v>11</v>
      </c>
      <c r="C785">
        <f t="shared" si="25"/>
        <v>0</v>
      </c>
      <c r="D785">
        <f t="shared" si="24"/>
        <v>12.899219826090119</v>
      </c>
    </row>
    <row r="786" spans="1:4" x14ac:dyDescent="0.45">
      <c r="A786">
        <v>411000</v>
      </c>
      <c r="B786" t="s">
        <v>11</v>
      </c>
      <c r="C786">
        <f t="shared" si="25"/>
        <v>0</v>
      </c>
      <c r="D786">
        <f t="shared" si="24"/>
        <v>12.926348493478372</v>
      </c>
    </row>
    <row r="787" spans="1:4" x14ac:dyDescent="0.45">
      <c r="A787">
        <v>430000</v>
      </c>
      <c r="B787" t="s">
        <v>11</v>
      </c>
      <c r="C787">
        <f t="shared" si="25"/>
        <v>0</v>
      </c>
      <c r="D787">
        <f t="shared" si="24"/>
        <v>12.971540487669746</v>
      </c>
    </row>
    <row r="788" spans="1:4" x14ac:dyDescent="0.45">
      <c r="A788">
        <v>500000</v>
      </c>
      <c r="B788" t="s">
        <v>11</v>
      </c>
      <c r="C788">
        <f t="shared" si="25"/>
        <v>0</v>
      </c>
      <c r="D788">
        <f t="shared" si="24"/>
        <v>13.122363377404328</v>
      </c>
    </row>
    <row r="789" spans="1:4" x14ac:dyDescent="0.45">
      <c r="A789">
        <v>420000</v>
      </c>
      <c r="B789" t="s">
        <v>11</v>
      </c>
      <c r="C789">
        <f t="shared" si="25"/>
        <v>0</v>
      </c>
      <c r="D789">
        <f t="shared" si="24"/>
        <v>12.948009990259552</v>
      </c>
    </row>
    <row r="790" spans="1:4" x14ac:dyDescent="0.45">
      <c r="A790">
        <v>280000</v>
      </c>
      <c r="B790" t="s">
        <v>11</v>
      </c>
      <c r="C790">
        <f t="shared" si="25"/>
        <v>0</v>
      </c>
      <c r="D790">
        <f t="shared" si="24"/>
        <v>12.542544882151386</v>
      </c>
    </row>
    <row r="791" spans="1:4" x14ac:dyDescent="0.45">
      <c r="A791">
        <v>420000</v>
      </c>
      <c r="B791" t="s">
        <v>11</v>
      </c>
      <c r="C791">
        <f t="shared" si="25"/>
        <v>0</v>
      </c>
      <c r="D791">
        <f t="shared" si="24"/>
        <v>12.948009990259552</v>
      </c>
    </row>
    <row r="792" spans="1:4" x14ac:dyDescent="0.45">
      <c r="A792">
        <v>460000</v>
      </c>
      <c r="B792" t="s">
        <v>11</v>
      </c>
      <c r="C792">
        <f t="shared" si="25"/>
        <v>0</v>
      </c>
      <c r="D792">
        <f t="shared" si="24"/>
        <v>13.038981768465277</v>
      </c>
    </row>
    <row r="793" spans="1:4" x14ac:dyDescent="0.45">
      <c r="A793">
        <v>450000</v>
      </c>
      <c r="B793" t="s">
        <v>11</v>
      </c>
      <c r="C793">
        <f t="shared" si="25"/>
        <v>0</v>
      </c>
      <c r="D793">
        <f t="shared" si="24"/>
        <v>13.017002861746503</v>
      </c>
    </row>
    <row r="794" spans="1:4" x14ac:dyDescent="0.45">
      <c r="A794">
        <v>440000</v>
      </c>
      <c r="B794" t="s">
        <v>11</v>
      </c>
      <c r="C794">
        <f t="shared" si="25"/>
        <v>0</v>
      </c>
      <c r="D794">
        <f t="shared" si="24"/>
        <v>12.994530005894443</v>
      </c>
    </row>
    <row r="795" spans="1:4" x14ac:dyDescent="0.45">
      <c r="A795">
        <v>465000</v>
      </c>
      <c r="B795" t="s">
        <v>11</v>
      </c>
      <c r="C795">
        <f t="shared" si="25"/>
        <v>0</v>
      </c>
      <c r="D795">
        <f t="shared" si="24"/>
        <v>13.049792684569493</v>
      </c>
    </row>
    <row r="796" spans="1:4" x14ac:dyDescent="0.45">
      <c r="A796">
        <v>400000</v>
      </c>
      <c r="B796" t="s">
        <v>11</v>
      </c>
      <c r="C796">
        <f t="shared" si="25"/>
        <v>0</v>
      </c>
      <c r="D796">
        <f t="shared" si="24"/>
        <v>12.899219826090119</v>
      </c>
    </row>
    <row r="797" spans="1:4" x14ac:dyDescent="0.45">
      <c r="A797">
        <v>450000</v>
      </c>
      <c r="B797" t="s">
        <v>11</v>
      </c>
      <c r="C797">
        <f t="shared" si="25"/>
        <v>0</v>
      </c>
      <c r="D797">
        <f t="shared" si="24"/>
        <v>13.017002861746503</v>
      </c>
    </row>
    <row r="798" spans="1:4" x14ac:dyDescent="0.45">
      <c r="A798">
        <v>480000</v>
      </c>
      <c r="B798" t="s">
        <v>11</v>
      </c>
      <c r="C798">
        <f t="shared" si="25"/>
        <v>0</v>
      </c>
      <c r="D798">
        <f t="shared" si="24"/>
        <v>13.081541382884074</v>
      </c>
    </row>
    <row r="799" spans="1:4" x14ac:dyDescent="0.45">
      <c r="A799">
        <v>408000</v>
      </c>
      <c r="B799" t="s">
        <v>11</v>
      </c>
      <c r="C799">
        <f t="shared" si="25"/>
        <v>0</v>
      </c>
      <c r="D799">
        <f t="shared" si="24"/>
        <v>12.919022453386299</v>
      </c>
    </row>
    <row r="800" spans="1:4" x14ac:dyDescent="0.45">
      <c r="A800">
        <v>360000</v>
      </c>
      <c r="B800" t="s">
        <v>11</v>
      </c>
      <c r="C800">
        <f t="shared" si="25"/>
        <v>0</v>
      </c>
      <c r="D800">
        <f t="shared" si="24"/>
        <v>12.793859310432293</v>
      </c>
    </row>
    <row r="801" spans="1:4" x14ac:dyDescent="0.45">
      <c r="A801">
        <v>340000</v>
      </c>
      <c r="B801" t="s">
        <v>11</v>
      </c>
      <c r="C801">
        <f t="shared" si="25"/>
        <v>0</v>
      </c>
      <c r="D801">
        <f t="shared" si="24"/>
        <v>12.736700896592344</v>
      </c>
    </row>
    <row r="802" spans="1:4" x14ac:dyDescent="0.45">
      <c r="A802">
        <v>238000</v>
      </c>
      <c r="B802" t="s">
        <v>11</v>
      </c>
      <c r="C802">
        <f t="shared" si="25"/>
        <v>0</v>
      </c>
      <c r="D802">
        <f t="shared" si="24"/>
        <v>12.380025952653611</v>
      </c>
    </row>
    <row r="803" spans="1:4" x14ac:dyDescent="0.45">
      <c r="A803">
        <v>404000</v>
      </c>
      <c r="B803" t="s">
        <v>11</v>
      </c>
      <c r="C803">
        <f t="shared" si="25"/>
        <v>0</v>
      </c>
      <c r="D803">
        <f t="shared" si="24"/>
        <v>12.909170156943286</v>
      </c>
    </row>
    <row r="804" spans="1:4" x14ac:dyDescent="0.45">
      <c r="A804">
        <v>470000</v>
      </c>
      <c r="B804" t="s">
        <v>11</v>
      </c>
      <c r="C804">
        <f t="shared" si="25"/>
        <v>0</v>
      </c>
      <c r="D804">
        <f t="shared" si="24"/>
        <v>13.060487973686241</v>
      </c>
    </row>
    <row r="805" spans="1:4" x14ac:dyDescent="0.45">
      <c r="A805">
        <v>400000</v>
      </c>
      <c r="B805" t="s">
        <v>11</v>
      </c>
      <c r="C805">
        <f t="shared" si="25"/>
        <v>0</v>
      </c>
      <c r="D805">
        <f t="shared" si="24"/>
        <v>12.899219826090119</v>
      </c>
    </row>
    <row r="806" spans="1:4" x14ac:dyDescent="0.45">
      <c r="A806">
        <v>260000</v>
      </c>
      <c r="B806" t="s">
        <v>11</v>
      </c>
      <c r="C806">
        <f t="shared" si="25"/>
        <v>0</v>
      </c>
      <c r="D806">
        <f t="shared" si="24"/>
        <v>12.468436909997665</v>
      </c>
    </row>
    <row r="807" spans="1:4" x14ac:dyDescent="0.45">
      <c r="A807">
        <v>288000</v>
      </c>
      <c r="B807" t="s">
        <v>11</v>
      </c>
      <c r="C807">
        <f t="shared" si="25"/>
        <v>0</v>
      </c>
      <c r="D807">
        <f t="shared" si="24"/>
        <v>12.570715759118084</v>
      </c>
    </row>
    <row r="808" spans="1:4" x14ac:dyDescent="0.45">
      <c r="A808">
        <v>420000</v>
      </c>
      <c r="B808" t="s">
        <v>11</v>
      </c>
      <c r="C808">
        <f t="shared" si="25"/>
        <v>0</v>
      </c>
      <c r="D808">
        <f t="shared" si="24"/>
        <v>12.948009990259552</v>
      </c>
    </row>
    <row r="809" spans="1:4" x14ac:dyDescent="0.45">
      <c r="A809">
        <v>430000</v>
      </c>
      <c r="B809" t="s">
        <v>11</v>
      </c>
      <c r="C809">
        <f t="shared" si="25"/>
        <v>0</v>
      </c>
      <c r="D809">
        <f t="shared" si="24"/>
        <v>12.971540487669746</v>
      </c>
    </row>
    <row r="810" spans="1:4" x14ac:dyDescent="0.45">
      <c r="A810">
        <v>480000</v>
      </c>
      <c r="B810" t="s">
        <v>11</v>
      </c>
      <c r="C810">
        <f t="shared" si="25"/>
        <v>0</v>
      </c>
      <c r="D810">
        <f t="shared" si="24"/>
        <v>13.081541382884074</v>
      </c>
    </row>
    <row r="811" spans="1:4" x14ac:dyDescent="0.45">
      <c r="A811">
        <v>500000</v>
      </c>
      <c r="B811" t="s">
        <v>11</v>
      </c>
      <c r="C811">
        <f t="shared" si="25"/>
        <v>0</v>
      </c>
      <c r="D811">
        <f t="shared" si="24"/>
        <v>13.122363377404328</v>
      </c>
    </row>
    <row r="812" spans="1:4" x14ac:dyDescent="0.45">
      <c r="A812">
        <v>347000</v>
      </c>
      <c r="B812" t="s">
        <v>11</v>
      </c>
      <c r="C812">
        <f t="shared" si="25"/>
        <v>0</v>
      </c>
      <c r="D812">
        <f t="shared" si="24"/>
        <v>12.757080058928997</v>
      </c>
    </row>
    <row r="813" spans="1:4" x14ac:dyDescent="0.45">
      <c r="A813">
        <v>450000</v>
      </c>
      <c r="B813" t="s">
        <v>11</v>
      </c>
      <c r="C813">
        <f t="shared" si="25"/>
        <v>0</v>
      </c>
      <c r="D813">
        <f t="shared" si="24"/>
        <v>13.017002861746503</v>
      </c>
    </row>
    <row r="814" spans="1:4" x14ac:dyDescent="0.45">
      <c r="A814">
        <v>320000</v>
      </c>
      <c r="B814" t="s">
        <v>11</v>
      </c>
      <c r="C814">
        <f t="shared" si="25"/>
        <v>0</v>
      </c>
      <c r="D814">
        <f t="shared" si="24"/>
        <v>12.676076274775909</v>
      </c>
    </row>
    <row r="815" spans="1:4" x14ac:dyDescent="0.45">
      <c r="A815">
        <v>240000</v>
      </c>
      <c r="B815" t="s">
        <v>11</v>
      </c>
      <c r="C815">
        <f t="shared" si="25"/>
        <v>0</v>
      </c>
      <c r="D815">
        <f t="shared" si="24"/>
        <v>12.388394202324129</v>
      </c>
    </row>
    <row r="816" spans="1:4" x14ac:dyDescent="0.45">
      <c r="A816">
        <v>500000</v>
      </c>
      <c r="B816" t="s">
        <v>11</v>
      </c>
      <c r="C816">
        <f t="shared" si="25"/>
        <v>0</v>
      </c>
      <c r="D816">
        <f t="shared" si="24"/>
        <v>13.122363377404328</v>
      </c>
    </row>
    <row r="817" spans="1:4" x14ac:dyDescent="0.45">
      <c r="A817">
        <v>600000</v>
      </c>
      <c r="B817" t="s">
        <v>11</v>
      </c>
      <c r="C817">
        <f t="shared" si="25"/>
        <v>0</v>
      </c>
      <c r="D817">
        <f t="shared" si="24"/>
        <v>13.304684934198283</v>
      </c>
    </row>
    <row r="818" spans="1:4" x14ac:dyDescent="0.45">
      <c r="A818">
        <v>320000</v>
      </c>
      <c r="B818" t="s">
        <v>11</v>
      </c>
      <c r="C818">
        <f t="shared" si="25"/>
        <v>0</v>
      </c>
      <c r="D818">
        <f t="shared" si="24"/>
        <v>12.676076274775909</v>
      </c>
    </row>
    <row r="819" spans="1:4" x14ac:dyDescent="0.45">
      <c r="A819">
        <v>380000</v>
      </c>
      <c r="B819" t="s">
        <v>11</v>
      </c>
      <c r="C819">
        <f t="shared" si="25"/>
        <v>0</v>
      </c>
      <c r="D819">
        <f t="shared" si="24"/>
        <v>12.847926531702569</v>
      </c>
    </row>
    <row r="820" spans="1:4" x14ac:dyDescent="0.45">
      <c r="A820">
        <v>470000</v>
      </c>
      <c r="B820" t="s">
        <v>11</v>
      </c>
      <c r="C820">
        <f t="shared" si="25"/>
        <v>0</v>
      </c>
      <c r="D820">
        <f t="shared" si="24"/>
        <v>13.060487973686241</v>
      </c>
    </row>
    <row r="821" spans="1:4" x14ac:dyDescent="0.45">
      <c r="A821">
        <v>370000</v>
      </c>
      <c r="B821" t="s">
        <v>11</v>
      </c>
      <c r="C821">
        <f t="shared" si="25"/>
        <v>0</v>
      </c>
      <c r="D821">
        <f t="shared" si="24"/>
        <v>12.821258284620408</v>
      </c>
    </row>
    <row r="822" spans="1:4" x14ac:dyDescent="0.45">
      <c r="A822">
        <v>450000</v>
      </c>
      <c r="B822" t="s">
        <v>11</v>
      </c>
      <c r="C822">
        <f t="shared" si="25"/>
        <v>0</v>
      </c>
      <c r="D822">
        <f t="shared" si="24"/>
        <v>13.017002861746503</v>
      </c>
    </row>
    <row r="823" spans="1:4" x14ac:dyDescent="0.45">
      <c r="A823">
        <v>450000</v>
      </c>
      <c r="B823" t="s">
        <v>11</v>
      </c>
      <c r="C823">
        <f t="shared" si="25"/>
        <v>0</v>
      </c>
      <c r="D823">
        <f t="shared" si="24"/>
        <v>13.017002861746503</v>
      </c>
    </row>
    <row r="824" spans="1:4" x14ac:dyDescent="0.45">
      <c r="A824">
        <v>360000</v>
      </c>
      <c r="B824" t="s">
        <v>11</v>
      </c>
      <c r="C824">
        <f t="shared" si="25"/>
        <v>0</v>
      </c>
      <c r="D824">
        <f t="shared" si="24"/>
        <v>12.793859310432293</v>
      </c>
    </row>
    <row r="825" spans="1:4" x14ac:dyDescent="0.45">
      <c r="A825">
        <v>480000</v>
      </c>
      <c r="B825" t="s">
        <v>11</v>
      </c>
      <c r="C825">
        <f t="shared" si="25"/>
        <v>0</v>
      </c>
      <c r="D825">
        <f t="shared" si="24"/>
        <v>13.081541382884074</v>
      </c>
    </row>
    <row r="826" spans="1:4" x14ac:dyDescent="0.45">
      <c r="A826">
        <v>330000</v>
      </c>
      <c r="B826" t="s">
        <v>11</v>
      </c>
      <c r="C826">
        <f t="shared" si="25"/>
        <v>0</v>
      </c>
      <c r="D826">
        <f t="shared" si="24"/>
        <v>12.706847933442663</v>
      </c>
    </row>
    <row r="827" spans="1:4" x14ac:dyDescent="0.45">
      <c r="A827">
        <v>420000</v>
      </c>
      <c r="B827" t="s">
        <v>11</v>
      </c>
      <c r="C827">
        <f t="shared" si="25"/>
        <v>0</v>
      </c>
      <c r="D827">
        <f t="shared" si="24"/>
        <v>12.948009990259552</v>
      </c>
    </row>
    <row r="828" spans="1:4" x14ac:dyDescent="0.45">
      <c r="A828">
        <v>400000</v>
      </c>
      <c r="B828" t="s">
        <v>11</v>
      </c>
      <c r="C828">
        <f t="shared" si="25"/>
        <v>0</v>
      </c>
      <c r="D828">
        <f t="shared" si="24"/>
        <v>12.899219826090119</v>
      </c>
    </row>
    <row r="829" spans="1:4" x14ac:dyDescent="0.45">
      <c r="A829">
        <v>450000</v>
      </c>
      <c r="B829" t="s">
        <v>11</v>
      </c>
      <c r="C829">
        <f t="shared" si="25"/>
        <v>0</v>
      </c>
      <c r="D829">
        <f t="shared" si="24"/>
        <v>13.017002861746503</v>
      </c>
    </row>
    <row r="830" spans="1:4" x14ac:dyDescent="0.45">
      <c r="A830">
        <v>300000</v>
      </c>
      <c r="B830" t="s">
        <v>11</v>
      </c>
      <c r="C830">
        <f t="shared" si="25"/>
        <v>0</v>
      </c>
      <c r="D830">
        <f t="shared" si="24"/>
        <v>12.611537753638338</v>
      </c>
    </row>
    <row r="831" spans="1:4" x14ac:dyDescent="0.45">
      <c r="A831">
        <v>450000</v>
      </c>
      <c r="B831" t="s">
        <v>11</v>
      </c>
      <c r="C831">
        <f t="shared" si="25"/>
        <v>0</v>
      </c>
      <c r="D831">
        <f t="shared" si="24"/>
        <v>13.017002861746503</v>
      </c>
    </row>
    <row r="832" spans="1:4" x14ac:dyDescent="0.45">
      <c r="A832">
        <v>650000</v>
      </c>
      <c r="B832" t="s">
        <v>11</v>
      </c>
      <c r="C832">
        <f t="shared" si="25"/>
        <v>0</v>
      </c>
      <c r="D832">
        <f t="shared" si="24"/>
        <v>13.38472764187182</v>
      </c>
    </row>
    <row r="833" spans="1:4" x14ac:dyDescent="0.45">
      <c r="A833">
        <v>435000</v>
      </c>
      <c r="B833" t="s">
        <v>11</v>
      </c>
      <c r="C833">
        <f t="shared" si="25"/>
        <v>0</v>
      </c>
      <c r="D833">
        <f t="shared" si="24"/>
        <v>12.983101310070822</v>
      </c>
    </row>
    <row r="834" spans="1:4" x14ac:dyDescent="0.45">
      <c r="A834">
        <v>500000</v>
      </c>
      <c r="B834" t="s">
        <v>11</v>
      </c>
      <c r="C834">
        <f t="shared" si="25"/>
        <v>0</v>
      </c>
      <c r="D834">
        <f t="shared" ref="D834:D897" si="26">LN(A834)</f>
        <v>13.122363377404328</v>
      </c>
    </row>
    <row r="835" spans="1:4" x14ac:dyDescent="0.45">
      <c r="A835">
        <v>425000</v>
      </c>
      <c r="B835" t="s">
        <v>11</v>
      </c>
      <c r="C835">
        <f t="shared" ref="C835:C898" si="27">IF(B835="Female", 0, 1)</f>
        <v>0</v>
      </c>
      <c r="D835">
        <f t="shared" si="26"/>
        <v>12.959844447906553</v>
      </c>
    </row>
    <row r="836" spans="1:4" x14ac:dyDescent="0.45">
      <c r="A836">
        <v>350000</v>
      </c>
      <c r="B836" t="s">
        <v>11</v>
      </c>
      <c r="C836">
        <f t="shared" si="27"/>
        <v>0</v>
      </c>
      <c r="D836">
        <f t="shared" si="26"/>
        <v>12.765688433465597</v>
      </c>
    </row>
    <row r="837" spans="1:4" x14ac:dyDescent="0.45">
      <c r="A837">
        <v>300000</v>
      </c>
      <c r="B837" t="s">
        <v>11</v>
      </c>
      <c r="C837">
        <f t="shared" si="27"/>
        <v>0</v>
      </c>
      <c r="D837">
        <f t="shared" si="26"/>
        <v>12.611537753638338</v>
      </c>
    </row>
    <row r="838" spans="1:4" x14ac:dyDescent="0.45">
      <c r="A838">
        <v>490000</v>
      </c>
      <c r="B838" t="s">
        <v>11</v>
      </c>
      <c r="C838">
        <f t="shared" si="27"/>
        <v>0</v>
      </c>
      <c r="D838">
        <f t="shared" si="26"/>
        <v>13.102160670086809</v>
      </c>
    </row>
    <row r="839" spans="1:4" x14ac:dyDescent="0.45">
      <c r="A839">
        <v>350000</v>
      </c>
      <c r="B839" t="s">
        <v>11</v>
      </c>
      <c r="C839">
        <f t="shared" si="27"/>
        <v>0</v>
      </c>
      <c r="D839">
        <f t="shared" si="26"/>
        <v>12.765688433465597</v>
      </c>
    </row>
    <row r="840" spans="1:4" x14ac:dyDescent="0.45">
      <c r="A840">
        <v>370000</v>
      </c>
      <c r="B840" t="s">
        <v>11</v>
      </c>
      <c r="C840">
        <f t="shared" si="27"/>
        <v>0</v>
      </c>
      <c r="D840">
        <f t="shared" si="26"/>
        <v>12.821258284620408</v>
      </c>
    </row>
    <row r="841" spans="1:4" x14ac:dyDescent="0.45">
      <c r="A841">
        <v>525000</v>
      </c>
      <c r="B841" t="s">
        <v>11</v>
      </c>
      <c r="C841">
        <f t="shared" si="27"/>
        <v>0</v>
      </c>
      <c r="D841">
        <f t="shared" si="26"/>
        <v>13.17115354157376</v>
      </c>
    </row>
    <row r="842" spans="1:4" x14ac:dyDescent="0.45">
      <c r="A842">
        <v>400000</v>
      </c>
      <c r="B842" t="s">
        <v>11</v>
      </c>
      <c r="C842">
        <f t="shared" si="27"/>
        <v>0</v>
      </c>
      <c r="D842">
        <f t="shared" si="26"/>
        <v>12.899219826090119</v>
      </c>
    </row>
    <row r="843" spans="1:4" x14ac:dyDescent="0.45">
      <c r="A843">
        <v>420000</v>
      </c>
      <c r="B843" t="s">
        <v>11</v>
      </c>
      <c r="C843">
        <f t="shared" si="27"/>
        <v>0</v>
      </c>
      <c r="D843">
        <f t="shared" si="26"/>
        <v>12.948009990259552</v>
      </c>
    </row>
    <row r="844" spans="1:4" x14ac:dyDescent="0.45">
      <c r="A844">
        <v>400000</v>
      </c>
      <c r="B844" t="s">
        <v>11</v>
      </c>
      <c r="C844">
        <f t="shared" si="27"/>
        <v>0</v>
      </c>
      <c r="D844">
        <f t="shared" si="26"/>
        <v>12.899219826090119</v>
      </c>
    </row>
    <row r="845" spans="1:4" x14ac:dyDescent="0.45">
      <c r="A845">
        <v>310000</v>
      </c>
      <c r="B845" t="s">
        <v>11</v>
      </c>
      <c r="C845">
        <f t="shared" si="27"/>
        <v>0</v>
      </c>
      <c r="D845">
        <f t="shared" si="26"/>
        <v>12.644327576461329</v>
      </c>
    </row>
    <row r="846" spans="1:4" x14ac:dyDescent="0.45">
      <c r="A846">
        <v>460000</v>
      </c>
      <c r="B846" t="s">
        <v>11</v>
      </c>
      <c r="C846">
        <f t="shared" si="27"/>
        <v>0</v>
      </c>
      <c r="D846">
        <f t="shared" si="26"/>
        <v>13.038981768465277</v>
      </c>
    </row>
    <row r="847" spans="1:4" x14ac:dyDescent="0.45">
      <c r="A847">
        <v>266400</v>
      </c>
      <c r="B847" t="s">
        <v>11</v>
      </c>
      <c r="C847">
        <f t="shared" si="27"/>
        <v>0</v>
      </c>
      <c r="D847">
        <f t="shared" si="26"/>
        <v>12.492754217648372</v>
      </c>
    </row>
    <row r="848" spans="1:4" x14ac:dyDescent="0.45">
      <c r="A848">
        <v>360000</v>
      </c>
      <c r="B848" t="s">
        <v>11</v>
      </c>
      <c r="C848">
        <f t="shared" si="27"/>
        <v>0</v>
      </c>
      <c r="D848">
        <f t="shared" si="26"/>
        <v>12.793859310432293</v>
      </c>
    </row>
    <row r="849" spans="1:4" x14ac:dyDescent="0.45">
      <c r="A849">
        <v>400000</v>
      </c>
      <c r="B849" t="s">
        <v>11</v>
      </c>
      <c r="C849">
        <f t="shared" si="27"/>
        <v>0</v>
      </c>
      <c r="D849">
        <f t="shared" si="26"/>
        <v>12.899219826090119</v>
      </c>
    </row>
    <row r="850" spans="1:4" x14ac:dyDescent="0.45">
      <c r="A850">
        <v>360000</v>
      </c>
      <c r="B850" t="s">
        <v>11</v>
      </c>
      <c r="C850">
        <f t="shared" si="27"/>
        <v>0</v>
      </c>
      <c r="D850">
        <f t="shared" si="26"/>
        <v>12.793859310432293</v>
      </c>
    </row>
    <row r="851" spans="1:4" x14ac:dyDescent="0.45">
      <c r="A851">
        <v>300000</v>
      </c>
      <c r="B851" t="s">
        <v>11</v>
      </c>
      <c r="C851">
        <f t="shared" si="27"/>
        <v>0</v>
      </c>
      <c r="D851">
        <f t="shared" si="26"/>
        <v>12.611537753638338</v>
      </c>
    </row>
    <row r="852" spans="1:4" x14ac:dyDescent="0.45">
      <c r="A852">
        <v>300000</v>
      </c>
      <c r="B852" t="s">
        <v>11</v>
      </c>
      <c r="C852">
        <f t="shared" si="27"/>
        <v>0</v>
      </c>
      <c r="D852">
        <f t="shared" si="26"/>
        <v>12.611537753638338</v>
      </c>
    </row>
    <row r="853" spans="1:4" x14ac:dyDescent="0.45">
      <c r="A853">
        <v>490000</v>
      </c>
      <c r="B853" t="s">
        <v>11</v>
      </c>
      <c r="C853">
        <f t="shared" si="27"/>
        <v>0</v>
      </c>
      <c r="D853">
        <f t="shared" si="26"/>
        <v>13.102160670086809</v>
      </c>
    </row>
    <row r="854" spans="1:4" x14ac:dyDescent="0.45">
      <c r="A854">
        <v>450000</v>
      </c>
      <c r="B854" t="s">
        <v>11</v>
      </c>
      <c r="C854">
        <f t="shared" si="27"/>
        <v>0</v>
      </c>
      <c r="D854">
        <f t="shared" si="26"/>
        <v>13.017002861746503</v>
      </c>
    </row>
    <row r="855" spans="1:4" x14ac:dyDescent="0.45">
      <c r="A855">
        <v>420000</v>
      </c>
      <c r="B855" t="s">
        <v>11</v>
      </c>
      <c r="C855">
        <f t="shared" si="27"/>
        <v>0</v>
      </c>
      <c r="D855">
        <f t="shared" si="26"/>
        <v>12.948009990259552</v>
      </c>
    </row>
    <row r="856" spans="1:4" x14ac:dyDescent="0.45">
      <c r="A856">
        <v>500000</v>
      </c>
      <c r="B856" t="s">
        <v>11</v>
      </c>
      <c r="C856">
        <f t="shared" si="27"/>
        <v>0</v>
      </c>
      <c r="D856">
        <f t="shared" si="26"/>
        <v>13.122363377404328</v>
      </c>
    </row>
    <row r="857" spans="1:4" x14ac:dyDescent="0.45">
      <c r="A857">
        <v>485000</v>
      </c>
      <c r="B857" t="s">
        <v>11</v>
      </c>
      <c r="C857">
        <f t="shared" si="27"/>
        <v>0</v>
      </c>
      <c r="D857">
        <f t="shared" si="26"/>
        <v>13.091904169919621</v>
      </c>
    </row>
    <row r="858" spans="1:4" x14ac:dyDescent="0.45">
      <c r="A858">
        <v>500000</v>
      </c>
      <c r="B858" t="s">
        <v>11</v>
      </c>
      <c r="C858">
        <f t="shared" si="27"/>
        <v>0</v>
      </c>
      <c r="D858">
        <f t="shared" si="26"/>
        <v>13.122363377404328</v>
      </c>
    </row>
    <row r="859" spans="1:4" x14ac:dyDescent="0.45">
      <c r="A859">
        <v>480000</v>
      </c>
      <c r="B859" t="s">
        <v>11</v>
      </c>
      <c r="C859">
        <f t="shared" si="27"/>
        <v>0</v>
      </c>
      <c r="D859">
        <f t="shared" si="26"/>
        <v>13.081541382884074</v>
      </c>
    </row>
    <row r="860" spans="1:4" x14ac:dyDescent="0.45">
      <c r="A860">
        <v>504000</v>
      </c>
      <c r="B860" t="s">
        <v>11</v>
      </c>
      <c r="C860">
        <f t="shared" si="27"/>
        <v>0</v>
      </c>
      <c r="D860">
        <f t="shared" si="26"/>
        <v>13.130331547053506</v>
      </c>
    </row>
    <row r="861" spans="1:4" x14ac:dyDescent="0.45">
      <c r="A861">
        <v>300000</v>
      </c>
      <c r="B861" t="s">
        <v>11</v>
      </c>
      <c r="C861">
        <f t="shared" si="27"/>
        <v>0</v>
      </c>
      <c r="D861">
        <f t="shared" si="26"/>
        <v>12.611537753638338</v>
      </c>
    </row>
    <row r="862" spans="1:4" x14ac:dyDescent="0.45">
      <c r="A862">
        <v>220000</v>
      </c>
      <c r="B862" t="s">
        <v>11</v>
      </c>
      <c r="C862">
        <f t="shared" si="27"/>
        <v>0</v>
      </c>
      <c r="D862">
        <f t="shared" si="26"/>
        <v>12.301382825334498</v>
      </c>
    </row>
    <row r="863" spans="1:4" x14ac:dyDescent="0.45">
      <c r="A863">
        <v>435000</v>
      </c>
      <c r="B863" t="s">
        <v>11</v>
      </c>
      <c r="C863">
        <f t="shared" si="27"/>
        <v>0</v>
      </c>
      <c r="D863">
        <f t="shared" si="26"/>
        <v>12.983101310070822</v>
      </c>
    </row>
    <row r="864" spans="1:4" x14ac:dyDescent="0.45">
      <c r="A864">
        <v>473000</v>
      </c>
      <c r="B864" t="s">
        <v>11</v>
      </c>
      <c r="C864">
        <f t="shared" si="27"/>
        <v>0</v>
      </c>
      <c r="D864">
        <f t="shared" si="26"/>
        <v>13.066850667474069</v>
      </c>
    </row>
    <row r="865" spans="1:4" x14ac:dyDescent="0.45">
      <c r="A865">
        <v>300000</v>
      </c>
      <c r="B865" t="s">
        <v>11</v>
      </c>
      <c r="C865">
        <f t="shared" si="27"/>
        <v>0</v>
      </c>
      <c r="D865">
        <f t="shared" si="26"/>
        <v>12.611537753638338</v>
      </c>
    </row>
    <row r="866" spans="1:4" x14ac:dyDescent="0.45">
      <c r="A866">
        <v>250000</v>
      </c>
      <c r="B866" t="s">
        <v>11</v>
      </c>
      <c r="C866">
        <f t="shared" si="27"/>
        <v>0</v>
      </c>
      <c r="D866">
        <f t="shared" si="26"/>
        <v>12.429216196844383</v>
      </c>
    </row>
    <row r="867" spans="1:4" x14ac:dyDescent="0.45">
      <c r="A867">
        <v>470000</v>
      </c>
      <c r="B867" t="s">
        <v>11</v>
      </c>
      <c r="C867">
        <f t="shared" si="27"/>
        <v>0</v>
      </c>
      <c r="D867">
        <f t="shared" si="26"/>
        <v>13.060487973686241</v>
      </c>
    </row>
    <row r="868" spans="1:4" x14ac:dyDescent="0.45">
      <c r="A868">
        <v>185000</v>
      </c>
      <c r="B868" t="s">
        <v>11</v>
      </c>
      <c r="C868">
        <f t="shared" si="27"/>
        <v>0</v>
      </c>
      <c r="D868">
        <f t="shared" si="26"/>
        <v>12.128111104060462</v>
      </c>
    </row>
    <row r="869" spans="1:4" x14ac:dyDescent="0.45">
      <c r="A869">
        <v>400000</v>
      </c>
      <c r="B869" t="s">
        <v>11</v>
      </c>
      <c r="C869">
        <f t="shared" si="27"/>
        <v>0</v>
      </c>
      <c r="D869">
        <f t="shared" si="26"/>
        <v>12.899219826090119</v>
      </c>
    </row>
    <row r="870" spans="1:4" x14ac:dyDescent="0.45">
      <c r="A870">
        <v>368000</v>
      </c>
      <c r="B870" t="s">
        <v>11</v>
      </c>
      <c r="C870">
        <f t="shared" si="27"/>
        <v>0</v>
      </c>
      <c r="D870">
        <f t="shared" si="26"/>
        <v>12.815838217151068</v>
      </c>
    </row>
    <row r="871" spans="1:4" x14ac:dyDescent="0.45">
      <c r="A871">
        <v>200000</v>
      </c>
      <c r="B871" t="s">
        <v>11</v>
      </c>
      <c r="C871">
        <f t="shared" si="27"/>
        <v>0</v>
      </c>
      <c r="D871">
        <f t="shared" si="26"/>
        <v>12.206072645530174</v>
      </c>
    </row>
    <row r="872" spans="1:4" x14ac:dyDescent="0.45">
      <c r="A872">
        <v>500000</v>
      </c>
      <c r="B872" t="s">
        <v>11</v>
      </c>
      <c r="C872">
        <f t="shared" si="27"/>
        <v>0</v>
      </c>
      <c r="D872">
        <f t="shared" si="26"/>
        <v>13.122363377404328</v>
      </c>
    </row>
    <row r="873" spans="1:4" x14ac:dyDescent="0.45">
      <c r="A873">
        <v>510000</v>
      </c>
      <c r="B873" t="s">
        <v>11</v>
      </c>
      <c r="C873">
        <f t="shared" si="27"/>
        <v>0</v>
      </c>
      <c r="D873">
        <f t="shared" si="26"/>
        <v>13.142166004700508</v>
      </c>
    </row>
    <row r="874" spans="1:4" x14ac:dyDescent="0.45">
      <c r="A874">
        <v>450000</v>
      </c>
      <c r="B874" t="s">
        <v>11</v>
      </c>
      <c r="C874">
        <f t="shared" si="27"/>
        <v>0</v>
      </c>
      <c r="D874">
        <f t="shared" si="26"/>
        <v>13.017002861746503</v>
      </c>
    </row>
    <row r="875" spans="1:4" x14ac:dyDescent="0.45">
      <c r="A875">
        <v>480000</v>
      </c>
      <c r="B875" t="s">
        <v>11</v>
      </c>
      <c r="C875">
        <f t="shared" si="27"/>
        <v>0</v>
      </c>
      <c r="D875">
        <f t="shared" si="26"/>
        <v>13.081541382884074</v>
      </c>
    </row>
    <row r="876" spans="1:4" x14ac:dyDescent="0.45">
      <c r="A876">
        <v>450000</v>
      </c>
      <c r="B876" t="s">
        <v>11</v>
      </c>
      <c r="C876">
        <f t="shared" si="27"/>
        <v>0</v>
      </c>
      <c r="D876">
        <f t="shared" si="26"/>
        <v>13.017002861746503</v>
      </c>
    </row>
    <row r="877" spans="1:4" x14ac:dyDescent="0.45">
      <c r="A877">
        <v>350000</v>
      </c>
      <c r="B877" t="s">
        <v>11</v>
      </c>
      <c r="C877">
        <f t="shared" si="27"/>
        <v>0</v>
      </c>
      <c r="D877">
        <f t="shared" si="26"/>
        <v>12.765688433465597</v>
      </c>
    </row>
    <row r="878" spans="1:4" x14ac:dyDescent="0.45">
      <c r="A878">
        <v>530000</v>
      </c>
      <c r="B878" t="s">
        <v>11</v>
      </c>
      <c r="C878">
        <f t="shared" si="27"/>
        <v>0</v>
      </c>
      <c r="D878">
        <f t="shared" si="26"/>
        <v>13.180632285528304</v>
      </c>
    </row>
    <row r="879" spans="1:4" x14ac:dyDescent="0.45">
      <c r="A879">
        <v>384000</v>
      </c>
      <c r="B879" t="s">
        <v>11</v>
      </c>
      <c r="C879">
        <f t="shared" si="27"/>
        <v>0</v>
      </c>
      <c r="D879">
        <f t="shared" si="26"/>
        <v>12.858397831569864</v>
      </c>
    </row>
    <row r="880" spans="1:4" x14ac:dyDescent="0.45">
      <c r="A880">
        <v>425000</v>
      </c>
      <c r="B880" t="s">
        <v>11</v>
      </c>
      <c r="C880">
        <f t="shared" si="27"/>
        <v>0</v>
      </c>
      <c r="D880">
        <f t="shared" si="26"/>
        <v>12.959844447906553</v>
      </c>
    </row>
    <row r="881" spans="1:4" x14ac:dyDescent="0.45">
      <c r="A881">
        <v>475000</v>
      </c>
      <c r="B881" t="s">
        <v>11</v>
      </c>
      <c r="C881">
        <f t="shared" si="27"/>
        <v>0</v>
      </c>
      <c r="D881">
        <f t="shared" si="26"/>
        <v>13.071070083016778</v>
      </c>
    </row>
    <row r="882" spans="1:4" x14ac:dyDescent="0.45">
      <c r="A882">
        <v>450000</v>
      </c>
      <c r="B882" t="s">
        <v>11</v>
      </c>
      <c r="C882">
        <f t="shared" si="27"/>
        <v>0</v>
      </c>
      <c r="D882">
        <f t="shared" si="26"/>
        <v>13.017002861746503</v>
      </c>
    </row>
    <row r="883" spans="1:4" x14ac:dyDescent="0.45">
      <c r="A883">
        <v>450000</v>
      </c>
      <c r="B883" t="s">
        <v>11</v>
      </c>
      <c r="C883">
        <f t="shared" si="27"/>
        <v>0</v>
      </c>
      <c r="D883">
        <f t="shared" si="26"/>
        <v>13.017002861746503</v>
      </c>
    </row>
    <row r="884" spans="1:4" x14ac:dyDescent="0.45">
      <c r="A884">
        <v>435000</v>
      </c>
      <c r="B884" t="s">
        <v>11</v>
      </c>
      <c r="C884">
        <f t="shared" si="27"/>
        <v>0</v>
      </c>
      <c r="D884">
        <f t="shared" si="26"/>
        <v>12.983101310070822</v>
      </c>
    </row>
    <row r="885" spans="1:4" x14ac:dyDescent="0.45">
      <c r="A885">
        <v>460000</v>
      </c>
      <c r="B885" t="s">
        <v>11</v>
      </c>
      <c r="C885">
        <f t="shared" si="27"/>
        <v>0</v>
      </c>
      <c r="D885">
        <f t="shared" si="26"/>
        <v>13.038981768465277</v>
      </c>
    </row>
    <row r="886" spans="1:4" x14ac:dyDescent="0.45">
      <c r="A886">
        <v>300000</v>
      </c>
      <c r="B886" t="s">
        <v>11</v>
      </c>
      <c r="C886">
        <f t="shared" si="27"/>
        <v>0</v>
      </c>
      <c r="D886">
        <f t="shared" si="26"/>
        <v>12.611537753638338</v>
      </c>
    </row>
    <row r="887" spans="1:4" x14ac:dyDescent="0.45">
      <c r="A887">
        <v>384000</v>
      </c>
      <c r="B887" t="s">
        <v>11</v>
      </c>
      <c r="C887">
        <f t="shared" si="27"/>
        <v>0</v>
      </c>
      <c r="D887">
        <f t="shared" si="26"/>
        <v>12.858397831569864</v>
      </c>
    </row>
    <row r="888" spans="1:4" x14ac:dyDescent="0.45">
      <c r="A888">
        <v>250000</v>
      </c>
      <c r="B888" t="s">
        <v>11</v>
      </c>
      <c r="C888">
        <f t="shared" si="27"/>
        <v>0</v>
      </c>
      <c r="D888">
        <f t="shared" si="26"/>
        <v>12.429216196844383</v>
      </c>
    </row>
    <row r="889" spans="1:4" x14ac:dyDescent="0.45">
      <c r="A889">
        <v>341000</v>
      </c>
      <c r="B889" t="s">
        <v>11</v>
      </c>
      <c r="C889">
        <f t="shared" si="27"/>
        <v>0</v>
      </c>
      <c r="D889">
        <f t="shared" si="26"/>
        <v>12.739637756265655</v>
      </c>
    </row>
    <row r="890" spans="1:4" x14ac:dyDescent="0.45">
      <c r="A890">
        <v>360000</v>
      </c>
      <c r="B890" t="s">
        <v>11</v>
      </c>
      <c r="C890">
        <f t="shared" si="27"/>
        <v>0</v>
      </c>
      <c r="D890">
        <f t="shared" si="26"/>
        <v>12.793859310432293</v>
      </c>
    </row>
    <row r="891" spans="1:4" x14ac:dyDescent="0.45">
      <c r="A891">
        <v>350000</v>
      </c>
      <c r="B891" t="s">
        <v>11</v>
      </c>
      <c r="C891">
        <f t="shared" si="27"/>
        <v>0</v>
      </c>
      <c r="D891">
        <f t="shared" si="26"/>
        <v>12.765688433465597</v>
      </c>
    </row>
    <row r="892" spans="1:4" x14ac:dyDescent="0.45">
      <c r="A892">
        <v>270000</v>
      </c>
      <c r="B892" t="s">
        <v>11</v>
      </c>
      <c r="C892">
        <f t="shared" si="27"/>
        <v>0</v>
      </c>
      <c r="D892">
        <f t="shared" si="26"/>
        <v>12.506177237980511</v>
      </c>
    </row>
    <row r="893" spans="1:4" x14ac:dyDescent="0.45">
      <c r="A893">
        <v>350000</v>
      </c>
      <c r="B893" t="s">
        <v>11</v>
      </c>
      <c r="C893">
        <f t="shared" si="27"/>
        <v>0</v>
      </c>
      <c r="D893">
        <f t="shared" si="26"/>
        <v>12.765688433465597</v>
      </c>
    </row>
    <row r="894" spans="1:4" x14ac:dyDescent="0.45">
      <c r="A894">
        <v>440000</v>
      </c>
      <c r="B894" t="s">
        <v>11</v>
      </c>
      <c r="C894">
        <f t="shared" si="27"/>
        <v>0</v>
      </c>
      <c r="D894">
        <f t="shared" si="26"/>
        <v>12.994530005894443</v>
      </c>
    </row>
    <row r="895" spans="1:4" x14ac:dyDescent="0.45">
      <c r="A895">
        <v>318000</v>
      </c>
      <c r="B895" t="s">
        <v>11</v>
      </c>
      <c r="C895">
        <f t="shared" si="27"/>
        <v>0</v>
      </c>
      <c r="D895">
        <f t="shared" si="26"/>
        <v>12.669806661762314</v>
      </c>
    </row>
    <row r="896" spans="1:4" x14ac:dyDescent="0.45">
      <c r="A896">
        <v>360000</v>
      </c>
      <c r="B896" t="s">
        <v>11</v>
      </c>
      <c r="C896">
        <f t="shared" si="27"/>
        <v>0</v>
      </c>
      <c r="D896">
        <f t="shared" si="26"/>
        <v>12.793859310432293</v>
      </c>
    </row>
    <row r="897" spans="1:4" x14ac:dyDescent="0.45">
      <c r="A897">
        <v>250000</v>
      </c>
      <c r="B897" t="s">
        <v>11</v>
      </c>
      <c r="C897">
        <f t="shared" si="27"/>
        <v>0</v>
      </c>
      <c r="D897">
        <f t="shared" si="26"/>
        <v>12.429216196844383</v>
      </c>
    </row>
    <row r="898" spans="1:4" x14ac:dyDescent="0.45">
      <c r="A898">
        <v>460000</v>
      </c>
      <c r="B898" t="s">
        <v>11</v>
      </c>
      <c r="C898">
        <f t="shared" si="27"/>
        <v>0</v>
      </c>
      <c r="D898">
        <f t="shared" ref="D898:D961" si="28">LN(A898)</f>
        <v>13.038981768465277</v>
      </c>
    </row>
    <row r="899" spans="1:4" x14ac:dyDescent="0.45">
      <c r="A899">
        <v>390000</v>
      </c>
      <c r="B899" t="s">
        <v>11</v>
      </c>
      <c r="C899">
        <f t="shared" ref="C899:C962" si="29">IF(B899="Female", 0, 1)</f>
        <v>0</v>
      </c>
      <c r="D899">
        <f t="shared" si="28"/>
        <v>12.873902018105829</v>
      </c>
    </row>
    <row r="900" spans="1:4" x14ac:dyDescent="0.45">
      <c r="A900">
        <v>383000</v>
      </c>
      <c r="B900" t="s">
        <v>11</v>
      </c>
      <c r="C900">
        <f t="shared" si="29"/>
        <v>0</v>
      </c>
      <c r="D900">
        <f t="shared" si="28"/>
        <v>12.855790268162783</v>
      </c>
    </row>
    <row r="901" spans="1:4" x14ac:dyDescent="0.45">
      <c r="A901">
        <v>250000</v>
      </c>
      <c r="B901" t="s">
        <v>11</v>
      </c>
      <c r="C901">
        <f t="shared" si="29"/>
        <v>0</v>
      </c>
      <c r="D901">
        <f t="shared" si="28"/>
        <v>12.429216196844383</v>
      </c>
    </row>
    <row r="902" spans="1:4" x14ac:dyDescent="0.45">
      <c r="A902">
        <v>430000</v>
      </c>
      <c r="B902" t="s">
        <v>11</v>
      </c>
      <c r="C902">
        <f t="shared" si="29"/>
        <v>0</v>
      </c>
      <c r="D902">
        <f t="shared" si="28"/>
        <v>12.971540487669746</v>
      </c>
    </row>
    <row r="903" spans="1:4" x14ac:dyDescent="0.45">
      <c r="A903">
        <v>470000</v>
      </c>
      <c r="B903" t="s">
        <v>11</v>
      </c>
      <c r="C903">
        <f t="shared" si="29"/>
        <v>0</v>
      </c>
      <c r="D903">
        <f t="shared" si="28"/>
        <v>13.060487973686241</v>
      </c>
    </row>
    <row r="904" spans="1:4" x14ac:dyDescent="0.45">
      <c r="A904">
        <v>450000</v>
      </c>
      <c r="B904" t="s">
        <v>11</v>
      </c>
      <c r="C904">
        <f t="shared" si="29"/>
        <v>0</v>
      </c>
      <c r="D904">
        <f t="shared" si="28"/>
        <v>13.017002861746503</v>
      </c>
    </row>
    <row r="905" spans="1:4" x14ac:dyDescent="0.45">
      <c r="A905">
        <v>390000</v>
      </c>
      <c r="B905" t="s">
        <v>11</v>
      </c>
      <c r="C905">
        <f t="shared" si="29"/>
        <v>0</v>
      </c>
      <c r="D905">
        <f t="shared" si="28"/>
        <v>12.873902018105829</v>
      </c>
    </row>
    <row r="906" spans="1:4" x14ac:dyDescent="0.45">
      <c r="A906">
        <v>525000</v>
      </c>
      <c r="B906" t="s">
        <v>11</v>
      </c>
      <c r="C906">
        <f t="shared" si="29"/>
        <v>0</v>
      </c>
      <c r="D906">
        <f t="shared" si="28"/>
        <v>13.17115354157376</v>
      </c>
    </row>
    <row r="907" spans="1:4" x14ac:dyDescent="0.45">
      <c r="A907">
        <v>470000</v>
      </c>
      <c r="B907" t="s">
        <v>11</v>
      </c>
      <c r="C907">
        <f t="shared" si="29"/>
        <v>0</v>
      </c>
      <c r="D907">
        <f t="shared" si="28"/>
        <v>13.060487973686241</v>
      </c>
    </row>
    <row r="908" spans="1:4" x14ac:dyDescent="0.45">
      <c r="A908">
        <v>440000</v>
      </c>
      <c r="B908" t="s">
        <v>11</v>
      </c>
      <c r="C908">
        <f t="shared" si="29"/>
        <v>0</v>
      </c>
      <c r="D908">
        <f t="shared" si="28"/>
        <v>12.994530005894443</v>
      </c>
    </row>
    <row r="909" spans="1:4" x14ac:dyDescent="0.45">
      <c r="A909">
        <v>450000</v>
      </c>
      <c r="B909" t="s">
        <v>11</v>
      </c>
      <c r="C909">
        <f t="shared" si="29"/>
        <v>0</v>
      </c>
      <c r="D909">
        <f t="shared" si="28"/>
        <v>13.017002861746503</v>
      </c>
    </row>
    <row r="910" spans="1:4" x14ac:dyDescent="0.45">
      <c r="A910">
        <v>370000</v>
      </c>
      <c r="B910" t="s">
        <v>11</v>
      </c>
      <c r="C910">
        <f t="shared" si="29"/>
        <v>0</v>
      </c>
      <c r="D910">
        <f t="shared" si="28"/>
        <v>12.821258284620408</v>
      </c>
    </row>
    <row r="911" spans="1:4" x14ac:dyDescent="0.45">
      <c r="A911">
        <v>412000</v>
      </c>
      <c r="B911" t="s">
        <v>11</v>
      </c>
      <c r="C911">
        <f t="shared" si="29"/>
        <v>0</v>
      </c>
      <c r="D911">
        <f t="shared" si="28"/>
        <v>12.928778628331663</v>
      </c>
    </row>
    <row r="912" spans="1:4" x14ac:dyDescent="0.45">
      <c r="A912">
        <v>450000</v>
      </c>
      <c r="B912" t="s">
        <v>11</v>
      </c>
      <c r="C912">
        <f t="shared" si="29"/>
        <v>0</v>
      </c>
      <c r="D912">
        <f t="shared" si="28"/>
        <v>13.017002861746503</v>
      </c>
    </row>
    <row r="913" spans="1:4" x14ac:dyDescent="0.45">
      <c r="A913">
        <v>505000</v>
      </c>
      <c r="B913" t="s">
        <v>11</v>
      </c>
      <c r="C913">
        <f t="shared" si="29"/>
        <v>0</v>
      </c>
      <c r="D913">
        <f t="shared" si="28"/>
        <v>13.132313708257497</v>
      </c>
    </row>
    <row r="914" spans="1:4" x14ac:dyDescent="0.45">
      <c r="A914">
        <v>360000</v>
      </c>
      <c r="B914" t="s">
        <v>11</v>
      </c>
      <c r="C914">
        <f t="shared" si="29"/>
        <v>0</v>
      </c>
      <c r="D914">
        <f t="shared" si="28"/>
        <v>12.793859310432293</v>
      </c>
    </row>
    <row r="915" spans="1:4" x14ac:dyDescent="0.45">
      <c r="A915">
        <v>400000</v>
      </c>
      <c r="B915" t="s">
        <v>11</v>
      </c>
      <c r="C915">
        <f t="shared" si="29"/>
        <v>0</v>
      </c>
      <c r="D915">
        <f t="shared" si="28"/>
        <v>12.899219826090119</v>
      </c>
    </row>
    <row r="916" spans="1:4" x14ac:dyDescent="0.45">
      <c r="A916">
        <v>625000</v>
      </c>
      <c r="B916" t="s">
        <v>11</v>
      </c>
      <c r="C916">
        <f t="shared" si="29"/>
        <v>0</v>
      </c>
      <c r="D916">
        <f t="shared" si="28"/>
        <v>13.345506928718539</v>
      </c>
    </row>
    <row r="917" spans="1:4" x14ac:dyDescent="0.45">
      <c r="A917">
        <v>390000</v>
      </c>
      <c r="B917" t="s">
        <v>11</v>
      </c>
      <c r="C917">
        <f t="shared" si="29"/>
        <v>0</v>
      </c>
      <c r="D917">
        <f t="shared" si="28"/>
        <v>12.873902018105829</v>
      </c>
    </row>
    <row r="918" spans="1:4" x14ac:dyDescent="0.45">
      <c r="A918">
        <v>400000</v>
      </c>
      <c r="B918" t="s">
        <v>11</v>
      </c>
      <c r="C918">
        <f t="shared" si="29"/>
        <v>0</v>
      </c>
      <c r="D918">
        <f t="shared" si="28"/>
        <v>12.899219826090119</v>
      </c>
    </row>
    <row r="919" spans="1:4" x14ac:dyDescent="0.45">
      <c r="A919">
        <v>98671</v>
      </c>
      <c r="B919" t="s">
        <v>11</v>
      </c>
      <c r="C919">
        <f t="shared" si="29"/>
        <v>0</v>
      </c>
      <c r="D919">
        <f t="shared" si="28"/>
        <v>11.4995463625926</v>
      </c>
    </row>
    <row r="920" spans="1:4" x14ac:dyDescent="0.45">
      <c r="A920">
        <v>360000</v>
      </c>
      <c r="B920" t="s">
        <v>11</v>
      </c>
      <c r="C920">
        <f t="shared" si="29"/>
        <v>0</v>
      </c>
      <c r="D920">
        <f t="shared" si="28"/>
        <v>12.793859310432293</v>
      </c>
    </row>
    <row r="921" spans="1:4" x14ac:dyDescent="0.45">
      <c r="A921">
        <v>300000</v>
      </c>
      <c r="B921" t="s">
        <v>11</v>
      </c>
      <c r="C921">
        <f t="shared" si="29"/>
        <v>0</v>
      </c>
      <c r="D921">
        <f t="shared" si="28"/>
        <v>12.611537753638338</v>
      </c>
    </row>
    <row r="922" spans="1:4" x14ac:dyDescent="0.45">
      <c r="A922">
        <v>450000</v>
      </c>
      <c r="B922" t="s">
        <v>11</v>
      </c>
      <c r="C922">
        <f t="shared" si="29"/>
        <v>0</v>
      </c>
      <c r="D922">
        <f t="shared" si="28"/>
        <v>13.017002861746503</v>
      </c>
    </row>
    <row r="923" spans="1:4" x14ac:dyDescent="0.45">
      <c r="A923">
        <v>480000</v>
      </c>
      <c r="B923" t="s">
        <v>11</v>
      </c>
      <c r="C923">
        <f t="shared" si="29"/>
        <v>0</v>
      </c>
      <c r="D923">
        <f t="shared" si="28"/>
        <v>13.081541382884074</v>
      </c>
    </row>
    <row r="924" spans="1:4" x14ac:dyDescent="0.45">
      <c r="A924">
        <v>380000</v>
      </c>
      <c r="B924" t="s">
        <v>11</v>
      </c>
      <c r="C924">
        <f t="shared" si="29"/>
        <v>0</v>
      </c>
      <c r="D924">
        <f t="shared" si="28"/>
        <v>12.847926531702569</v>
      </c>
    </row>
    <row r="925" spans="1:4" x14ac:dyDescent="0.45">
      <c r="A925">
        <v>400000</v>
      </c>
      <c r="B925" t="s">
        <v>11</v>
      </c>
      <c r="C925">
        <f t="shared" si="29"/>
        <v>0</v>
      </c>
      <c r="D925">
        <f t="shared" si="28"/>
        <v>12.899219826090119</v>
      </c>
    </row>
    <row r="926" spans="1:4" x14ac:dyDescent="0.45">
      <c r="A926">
        <v>450000</v>
      </c>
      <c r="B926" t="s">
        <v>11</v>
      </c>
      <c r="C926">
        <f t="shared" si="29"/>
        <v>0</v>
      </c>
      <c r="D926">
        <f t="shared" si="28"/>
        <v>13.017002861746503</v>
      </c>
    </row>
    <row r="927" spans="1:4" x14ac:dyDescent="0.45">
      <c r="A927">
        <v>430000</v>
      </c>
      <c r="B927" t="s">
        <v>11</v>
      </c>
      <c r="C927">
        <f t="shared" si="29"/>
        <v>0</v>
      </c>
      <c r="D927">
        <f t="shared" si="28"/>
        <v>12.971540487669746</v>
      </c>
    </row>
    <row r="928" spans="1:4" x14ac:dyDescent="0.45">
      <c r="A928">
        <v>455000</v>
      </c>
      <c r="B928" t="s">
        <v>11</v>
      </c>
      <c r="C928">
        <f t="shared" si="29"/>
        <v>0</v>
      </c>
      <c r="D928">
        <f t="shared" si="28"/>
        <v>13.028052697933088</v>
      </c>
    </row>
    <row r="929" spans="1:4" x14ac:dyDescent="0.45">
      <c r="A929">
        <v>465000</v>
      </c>
      <c r="B929" t="s">
        <v>11</v>
      </c>
      <c r="C929">
        <f t="shared" si="29"/>
        <v>0</v>
      </c>
      <c r="D929">
        <f t="shared" si="28"/>
        <v>13.049792684569493</v>
      </c>
    </row>
    <row r="930" spans="1:4" x14ac:dyDescent="0.45">
      <c r="A930">
        <v>630000</v>
      </c>
      <c r="B930" t="s">
        <v>11</v>
      </c>
      <c r="C930">
        <f t="shared" si="29"/>
        <v>0</v>
      </c>
      <c r="D930">
        <f t="shared" si="28"/>
        <v>13.353475098367715</v>
      </c>
    </row>
    <row r="931" spans="1:4" x14ac:dyDescent="0.45">
      <c r="A931">
        <v>425000</v>
      </c>
      <c r="B931" t="s">
        <v>11</v>
      </c>
      <c r="C931">
        <f t="shared" si="29"/>
        <v>0</v>
      </c>
      <c r="D931">
        <f t="shared" si="28"/>
        <v>12.959844447906553</v>
      </c>
    </row>
    <row r="932" spans="1:4" x14ac:dyDescent="0.45">
      <c r="A932">
        <v>360000</v>
      </c>
      <c r="B932" t="s">
        <v>11</v>
      </c>
      <c r="C932">
        <f t="shared" si="29"/>
        <v>0</v>
      </c>
      <c r="D932">
        <f t="shared" si="28"/>
        <v>12.793859310432293</v>
      </c>
    </row>
    <row r="933" spans="1:4" x14ac:dyDescent="0.45">
      <c r="A933">
        <v>350000</v>
      </c>
      <c r="B933" t="s">
        <v>11</v>
      </c>
      <c r="C933">
        <f t="shared" si="29"/>
        <v>0</v>
      </c>
      <c r="D933">
        <f t="shared" si="28"/>
        <v>12.765688433465597</v>
      </c>
    </row>
    <row r="934" spans="1:4" x14ac:dyDescent="0.45">
      <c r="A934">
        <v>300000</v>
      </c>
      <c r="B934" t="s">
        <v>11</v>
      </c>
      <c r="C934">
        <f t="shared" si="29"/>
        <v>0</v>
      </c>
      <c r="D934">
        <f t="shared" si="28"/>
        <v>12.611537753638338</v>
      </c>
    </row>
    <row r="935" spans="1:4" x14ac:dyDescent="0.45">
      <c r="A935">
        <v>350000</v>
      </c>
      <c r="B935" t="s">
        <v>11</v>
      </c>
      <c r="C935">
        <f t="shared" si="29"/>
        <v>0</v>
      </c>
      <c r="D935">
        <f t="shared" si="28"/>
        <v>12.765688433465597</v>
      </c>
    </row>
    <row r="936" spans="1:4" x14ac:dyDescent="0.45">
      <c r="A936">
        <v>110000</v>
      </c>
      <c r="B936" t="s">
        <v>11</v>
      </c>
      <c r="C936">
        <f t="shared" si="29"/>
        <v>0</v>
      </c>
      <c r="D936">
        <f t="shared" si="28"/>
        <v>11.608235644774552</v>
      </c>
    </row>
    <row r="937" spans="1:4" x14ac:dyDescent="0.45">
      <c r="A937">
        <v>420000</v>
      </c>
      <c r="B937" t="s">
        <v>11</v>
      </c>
      <c r="C937">
        <f t="shared" si="29"/>
        <v>0</v>
      </c>
      <c r="D937">
        <f t="shared" si="28"/>
        <v>12.948009990259552</v>
      </c>
    </row>
    <row r="938" spans="1:4" x14ac:dyDescent="0.45">
      <c r="A938">
        <v>250000</v>
      </c>
      <c r="B938" t="s">
        <v>11</v>
      </c>
      <c r="C938">
        <f t="shared" si="29"/>
        <v>0</v>
      </c>
      <c r="D938">
        <f t="shared" si="28"/>
        <v>12.429216196844383</v>
      </c>
    </row>
    <row r="939" spans="1:4" x14ac:dyDescent="0.45">
      <c r="A939">
        <v>250000</v>
      </c>
      <c r="B939" t="s">
        <v>11</v>
      </c>
      <c r="C939">
        <f t="shared" si="29"/>
        <v>0</v>
      </c>
      <c r="D939">
        <f t="shared" si="28"/>
        <v>12.429216196844383</v>
      </c>
    </row>
    <row r="940" spans="1:4" x14ac:dyDescent="0.45">
      <c r="A940">
        <v>390000</v>
      </c>
      <c r="B940" t="s">
        <v>11</v>
      </c>
      <c r="C940">
        <f t="shared" si="29"/>
        <v>0</v>
      </c>
      <c r="D940">
        <f t="shared" si="28"/>
        <v>12.873902018105829</v>
      </c>
    </row>
    <row r="941" spans="1:4" x14ac:dyDescent="0.45">
      <c r="A941">
        <v>150000</v>
      </c>
      <c r="B941" t="s">
        <v>11</v>
      </c>
      <c r="C941">
        <f t="shared" si="29"/>
        <v>0</v>
      </c>
      <c r="D941">
        <f t="shared" si="28"/>
        <v>11.918390573078392</v>
      </c>
    </row>
    <row r="942" spans="1:4" x14ac:dyDescent="0.45">
      <c r="A942">
        <v>180000</v>
      </c>
      <c r="B942" t="s">
        <v>11</v>
      </c>
      <c r="C942">
        <f t="shared" si="29"/>
        <v>0</v>
      </c>
      <c r="D942">
        <f t="shared" si="28"/>
        <v>12.100712129872347</v>
      </c>
    </row>
    <row r="943" spans="1:4" x14ac:dyDescent="0.45">
      <c r="A943">
        <v>350000</v>
      </c>
      <c r="B943" t="s">
        <v>11</v>
      </c>
      <c r="C943">
        <f t="shared" si="29"/>
        <v>0</v>
      </c>
      <c r="D943">
        <f t="shared" si="28"/>
        <v>12.765688433465597</v>
      </c>
    </row>
    <row r="944" spans="1:4" x14ac:dyDescent="0.45">
      <c r="A944">
        <v>410000</v>
      </c>
      <c r="B944" t="s">
        <v>11</v>
      </c>
      <c r="C944">
        <f t="shared" si="29"/>
        <v>0</v>
      </c>
      <c r="D944">
        <f t="shared" si="28"/>
        <v>12.923912438680491</v>
      </c>
    </row>
    <row r="945" spans="1:4" x14ac:dyDescent="0.45">
      <c r="A945">
        <v>330000</v>
      </c>
      <c r="B945" t="s">
        <v>11</v>
      </c>
      <c r="C945">
        <f t="shared" si="29"/>
        <v>0</v>
      </c>
      <c r="D945">
        <f t="shared" si="28"/>
        <v>12.706847933442663</v>
      </c>
    </row>
    <row r="946" spans="1:4" x14ac:dyDescent="0.45">
      <c r="A946">
        <v>350000</v>
      </c>
      <c r="B946" t="s">
        <v>11</v>
      </c>
      <c r="C946">
        <f t="shared" si="29"/>
        <v>0</v>
      </c>
      <c r="D946">
        <f t="shared" si="28"/>
        <v>12.765688433465597</v>
      </c>
    </row>
    <row r="947" spans="1:4" x14ac:dyDescent="0.45">
      <c r="A947">
        <v>310000</v>
      </c>
      <c r="B947" t="s">
        <v>11</v>
      </c>
      <c r="C947">
        <f t="shared" si="29"/>
        <v>0</v>
      </c>
      <c r="D947">
        <f t="shared" si="28"/>
        <v>12.644327576461329</v>
      </c>
    </row>
    <row r="948" spans="1:4" x14ac:dyDescent="0.45">
      <c r="A948">
        <v>450000</v>
      </c>
      <c r="B948" t="s">
        <v>11</v>
      </c>
      <c r="C948">
        <f t="shared" si="29"/>
        <v>0</v>
      </c>
      <c r="D948">
        <f t="shared" si="28"/>
        <v>13.017002861746503</v>
      </c>
    </row>
    <row r="949" spans="1:4" x14ac:dyDescent="0.45">
      <c r="A949">
        <v>490000</v>
      </c>
      <c r="B949" t="s">
        <v>11</v>
      </c>
      <c r="C949">
        <f t="shared" si="29"/>
        <v>0</v>
      </c>
      <c r="D949">
        <f t="shared" si="28"/>
        <v>13.102160670086809</v>
      </c>
    </row>
    <row r="950" spans="1:4" x14ac:dyDescent="0.45">
      <c r="A950">
        <v>400000</v>
      </c>
      <c r="B950" t="s">
        <v>11</v>
      </c>
      <c r="C950">
        <f t="shared" si="29"/>
        <v>0</v>
      </c>
      <c r="D950">
        <f t="shared" si="28"/>
        <v>12.899219826090119</v>
      </c>
    </row>
    <row r="951" spans="1:4" x14ac:dyDescent="0.45">
      <c r="A951">
        <v>300000</v>
      </c>
      <c r="B951" t="s">
        <v>11</v>
      </c>
      <c r="C951">
        <f t="shared" si="29"/>
        <v>0</v>
      </c>
      <c r="D951">
        <f t="shared" si="28"/>
        <v>12.611537753638338</v>
      </c>
    </row>
    <row r="952" spans="1:4" x14ac:dyDescent="0.45">
      <c r="A952">
        <v>350000</v>
      </c>
      <c r="B952" t="s">
        <v>11</v>
      </c>
      <c r="C952">
        <f t="shared" si="29"/>
        <v>0</v>
      </c>
      <c r="D952">
        <f t="shared" si="28"/>
        <v>12.765688433465597</v>
      </c>
    </row>
    <row r="953" spans="1:4" x14ac:dyDescent="0.45">
      <c r="A953">
        <v>400000</v>
      </c>
      <c r="B953" t="s">
        <v>11</v>
      </c>
      <c r="C953">
        <f t="shared" si="29"/>
        <v>0</v>
      </c>
      <c r="D953">
        <f t="shared" si="28"/>
        <v>12.899219826090119</v>
      </c>
    </row>
    <row r="954" spans="1:4" x14ac:dyDescent="0.45">
      <c r="A954">
        <v>370000</v>
      </c>
      <c r="B954" t="s">
        <v>11</v>
      </c>
      <c r="C954">
        <f t="shared" si="29"/>
        <v>0</v>
      </c>
      <c r="D954">
        <f t="shared" si="28"/>
        <v>12.821258284620408</v>
      </c>
    </row>
    <row r="955" spans="1:4" x14ac:dyDescent="0.45">
      <c r="A955">
        <v>330000</v>
      </c>
      <c r="B955" t="s">
        <v>11</v>
      </c>
      <c r="C955">
        <f t="shared" si="29"/>
        <v>0</v>
      </c>
      <c r="D955">
        <f t="shared" si="28"/>
        <v>12.706847933442663</v>
      </c>
    </row>
    <row r="956" spans="1:4" x14ac:dyDescent="0.45">
      <c r="A956">
        <v>350000</v>
      </c>
      <c r="B956" t="s">
        <v>11</v>
      </c>
      <c r="C956">
        <f t="shared" si="29"/>
        <v>0</v>
      </c>
      <c r="D956">
        <f t="shared" si="28"/>
        <v>12.765688433465597</v>
      </c>
    </row>
    <row r="957" spans="1:4" x14ac:dyDescent="0.45">
      <c r="A957">
        <v>300000</v>
      </c>
      <c r="B957" t="s">
        <v>11</v>
      </c>
      <c r="C957">
        <f t="shared" si="29"/>
        <v>0</v>
      </c>
      <c r="D957">
        <f t="shared" si="28"/>
        <v>12.611537753638338</v>
      </c>
    </row>
    <row r="958" spans="1:4" x14ac:dyDescent="0.45">
      <c r="A958">
        <v>400000</v>
      </c>
      <c r="B958" t="s">
        <v>11</v>
      </c>
      <c r="C958">
        <f t="shared" si="29"/>
        <v>0</v>
      </c>
      <c r="D958">
        <f t="shared" si="28"/>
        <v>12.899219826090119</v>
      </c>
    </row>
    <row r="959" spans="1:4" x14ac:dyDescent="0.45">
      <c r="A959">
        <v>240000</v>
      </c>
      <c r="B959" t="s">
        <v>11</v>
      </c>
      <c r="C959">
        <f t="shared" si="29"/>
        <v>0</v>
      </c>
      <c r="D959">
        <f t="shared" si="28"/>
        <v>12.388394202324129</v>
      </c>
    </row>
    <row r="960" spans="1:4" x14ac:dyDescent="0.45">
      <c r="A960">
        <v>330000</v>
      </c>
      <c r="B960" t="s">
        <v>11</v>
      </c>
      <c r="C960">
        <f t="shared" si="29"/>
        <v>0</v>
      </c>
      <c r="D960">
        <f t="shared" si="28"/>
        <v>12.706847933442663</v>
      </c>
    </row>
    <row r="961" spans="1:4" x14ac:dyDescent="0.45">
      <c r="A961">
        <v>300000</v>
      </c>
      <c r="B961" t="s">
        <v>11</v>
      </c>
      <c r="C961">
        <f t="shared" si="29"/>
        <v>0</v>
      </c>
      <c r="D961">
        <f t="shared" si="28"/>
        <v>12.611537753638338</v>
      </c>
    </row>
    <row r="962" spans="1:4" x14ac:dyDescent="0.45">
      <c r="A962">
        <v>270000</v>
      </c>
      <c r="B962" t="s">
        <v>11</v>
      </c>
      <c r="C962">
        <f t="shared" si="29"/>
        <v>0</v>
      </c>
      <c r="D962">
        <f t="shared" ref="D962:D1025" si="30">LN(A962)</f>
        <v>12.506177237980511</v>
      </c>
    </row>
    <row r="963" spans="1:4" x14ac:dyDescent="0.45">
      <c r="A963">
        <v>420000</v>
      </c>
      <c r="B963" t="s">
        <v>11</v>
      </c>
      <c r="C963">
        <f t="shared" ref="C963:C1026" si="31">IF(B963="Female", 0, 1)</f>
        <v>0</v>
      </c>
      <c r="D963">
        <f t="shared" si="30"/>
        <v>12.948009990259552</v>
      </c>
    </row>
    <row r="964" spans="1:4" x14ac:dyDescent="0.45">
      <c r="A964">
        <v>400000</v>
      </c>
      <c r="B964" t="s">
        <v>11</v>
      </c>
      <c r="C964">
        <f t="shared" si="31"/>
        <v>0</v>
      </c>
      <c r="D964">
        <f t="shared" si="30"/>
        <v>12.899219826090119</v>
      </c>
    </row>
    <row r="965" spans="1:4" x14ac:dyDescent="0.45">
      <c r="A965">
        <v>200000</v>
      </c>
      <c r="B965" t="s">
        <v>11</v>
      </c>
      <c r="C965">
        <f t="shared" si="31"/>
        <v>0</v>
      </c>
      <c r="D965">
        <f t="shared" si="30"/>
        <v>12.206072645530174</v>
      </c>
    </row>
    <row r="966" spans="1:4" x14ac:dyDescent="0.45">
      <c r="A966">
        <v>314000</v>
      </c>
      <c r="B966" t="s">
        <v>11</v>
      </c>
      <c r="C966">
        <f t="shared" si="31"/>
        <v>0</v>
      </c>
      <c r="D966">
        <f t="shared" si="30"/>
        <v>12.65714826489039</v>
      </c>
    </row>
    <row r="967" spans="1:4" x14ac:dyDescent="0.45">
      <c r="A967">
        <v>220000</v>
      </c>
      <c r="B967" t="s">
        <v>11</v>
      </c>
      <c r="C967">
        <f t="shared" si="31"/>
        <v>0</v>
      </c>
      <c r="D967">
        <f t="shared" si="30"/>
        <v>12.301382825334498</v>
      </c>
    </row>
    <row r="968" spans="1:4" x14ac:dyDescent="0.45">
      <c r="A968">
        <v>350000</v>
      </c>
      <c r="B968" t="s">
        <v>11</v>
      </c>
      <c r="C968">
        <f t="shared" si="31"/>
        <v>0</v>
      </c>
      <c r="D968">
        <f t="shared" si="30"/>
        <v>12.765688433465597</v>
      </c>
    </row>
    <row r="969" spans="1:4" x14ac:dyDescent="0.45">
      <c r="A969">
        <v>420000</v>
      </c>
      <c r="B969" t="s">
        <v>11</v>
      </c>
      <c r="C969">
        <f t="shared" si="31"/>
        <v>0</v>
      </c>
      <c r="D969">
        <f t="shared" si="30"/>
        <v>12.948009990259552</v>
      </c>
    </row>
    <row r="970" spans="1:4" x14ac:dyDescent="0.45">
      <c r="A970">
        <v>375000</v>
      </c>
      <c r="B970" t="s">
        <v>11</v>
      </c>
      <c r="C970">
        <f t="shared" si="31"/>
        <v>0</v>
      </c>
      <c r="D970">
        <f t="shared" si="30"/>
        <v>12.834681304952548</v>
      </c>
    </row>
    <row r="971" spans="1:4" x14ac:dyDescent="0.45">
      <c r="A971">
        <v>450000</v>
      </c>
      <c r="B971" t="s">
        <v>11</v>
      </c>
      <c r="C971">
        <f t="shared" si="31"/>
        <v>0</v>
      </c>
      <c r="D971">
        <f t="shared" si="30"/>
        <v>13.017002861746503</v>
      </c>
    </row>
    <row r="972" spans="1:4" x14ac:dyDescent="0.45">
      <c r="A972">
        <v>300000</v>
      </c>
      <c r="B972" t="s">
        <v>11</v>
      </c>
      <c r="C972">
        <f t="shared" si="31"/>
        <v>0</v>
      </c>
      <c r="D972">
        <f t="shared" si="30"/>
        <v>12.611537753638338</v>
      </c>
    </row>
    <row r="973" spans="1:4" x14ac:dyDescent="0.45">
      <c r="A973">
        <v>315000</v>
      </c>
      <c r="B973" t="s">
        <v>11</v>
      </c>
      <c r="C973">
        <f t="shared" si="31"/>
        <v>0</v>
      </c>
      <c r="D973">
        <f t="shared" si="30"/>
        <v>12.66032791780777</v>
      </c>
    </row>
    <row r="974" spans="1:4" x14ac:dyDescent="0.45">
      <c r="A974">
        <v>350000</v>
      </c>
      <c r="B974" t="s">
        <v>11</v>
      </c>
      <c r="C974">
        <f t="shared" si="31"/>
        <v>0</v>
      </c>
      <c r="D974">
        <f t="shared" si="30"/>
        <v>12.765688433465597</v>
      </c>
    </row>
    <row r="975" spans="1:4" x14ac:dyDescent="0.45">
      <c r="A975">
        <v>500000</v>
      </c>
      <c r="B975" t="s">
        <v>11</v>
      </c>
      <c r="C975">
        <f t="shared" si="31"/>
        <v>0</v>
      </c>
      <c r="D975">
        <f t="shared" si="30"/>
        <v>13.122363377404328</v>
      </c>
    </row>
    <row r="976" spans="1:4" x14ac:dyDescent="0.45">
      <c r="A976">
        <v>425000</v>
      </c>
      <c r="B976" t="s">
        <v>11</v>
      </c>
      <c r="C976">
        <f t="shared" si="31"/>
        <v>0</v>
      </c>
      <c r="D976">
        <f t="shared" si="30"/>
        <v>12.959844447906553</v>
      </c>
    </row>
    <row r="977" spans="1:4" x14ac:dyDescent="0.45">
      <c r="A977">
        <v>420000</v>
      </c>
      <c r="B977" t="s">
        <v>11</v>
      </c>
      <c r="C977">
        <f t="shared" si="31"/>
        <v>0</v>
      </c>
      <c r="D977">
        <f t="shared" si="30"/>
        <v>12.948009990259552</v>
      </c>
    </row>
    <row r="978" spans="1:4" x14ac:dyDescent="0.45">
      <c r="A978">
        <v>430000</v>
      </c>
      <c r="B978" t="s">
        <v>11</v>
      </c>
      <c r="C978">
        <f t="shared" si="31"/>
        <v>0</v>
      </c>
      <c r="D978">
        <f t="shared" si="30"/>
        <v>12.971540487669746</v>
      </c>
    </row>
    <row r="979" spans="1:4" x14ac:dyDescent="0.45">
      <c r="A979">
        <v>200000</v>
      </c>
      <c r="B979" t="s">
        <v>11</v>
      </c>
      <c r="C979">
        <f t="shared" si="31"/>
        <v>0</v>
      </c>
      <c r="D979">
        <f t="shared" si="30"/>
        <v>12.206072645530174</v>
      </c>
    </row>
    <row r="980" spans="1:4" x14ac:dyDescent="0.45">
      <c r="A980">
        <v>240000</v>
      </c>
      <c r="B980" t="s">
        <v>11</v>
      </c>
      <c r="C980">
        <f t="shared" si="31"/>
        <v>0</v>
      </c>
      <c r="D980">
        <f t="shared" si="30"/>
        <v>12.388394202324129</v>
      </c>
    </row>
    <row r="981" spans="1:4" x14ac:dyDescent="0.45">
      <c r="A981">
        <v>410000</v>
      </c>
      <c r="B981" t="s">
        <v>11</v>
      </c>
      <c r="C981">
        <f t="shared" si="31"/>
        <v>0</v>
      </c>
      <c r="D981">
        <f t="shared" si="30"/>
        <v>12.923912438680491</v>
      </c>
    </row>
    <row r="982" spans="1:4" x14ac:dyDescent="0.45">
      <c r="A982">
        <v>390000</v>
      </c>
      <c r="B982" t="s">
        <v>11</v>
      </c>
      <c r="C982">
        <f t="shared" si="31"/>
        <v>0</v>
      </c>
      <c r="D982">
        <f t="shared" si="30"/>
        <v>12.873902018105829</v>
      </c>
    </row>
    <row r="983" spans="1:4" x14ac:dyDescent="0.45">
      <c r="A983">
        <v>240000</v>
      </c>
      <c r="B983" t="s">
        <v>11</v>
      </c>
      <c r="C983">
        <f t="shared" si="31"/>
        <v>0</v>
      </c>
      <c r="D983">
        <f t="shared" si="30"/>
        <v>12.388394202324129</v>
      </c>
    </row>
    <row r="984" spans="1:4" x14ac:dyDescent="0.45">
      <c r="A984">
        <v>360000</v>
      </c>
      <c r="B984" t="s">
        <v>11</v>
      </c>
      <c r="C984">
        <f t="shared" si="31"/>
        <v>0</v>
      </c>
      <c r="D984">
        <f t="shared" si="30"/>
        <v>12.793859310432293</v>
      </c>
    </row>
    <row r="985" spans="1:4" x14ac:dyDescent="0.45">
      <c r="A985">
        <v>450000</v>
      </c>
      <c r="B985" t="s">
        <v>11</v>
      </c>
      <c r="C985">
        <f t="shared" si="31"/>
        <v>0</v>
      </c>
      <c r="D985">
        <f t="shared" si="30"/>
        <v>13.017002861746503</v>
      </c>
    </row>
    <row r="986" spans="1:4" x14ac:dyDescent="0.45">
      <c r="A986">
        <v>450000</v>
      </c>
      <c r="B986" t="s">
        <v>11</v>
      </c>
      <c r="C986">
        <f t="shared" si="31"/>
        <v>0</v>
      </c>
      <c r="D986">
        <f t="shared" si="30"/>
        <v>13.017002861746503</v>
      </c>
    </row>
    <row r="987" spans="1:4" x14ac:dyDescent="0.45">
      <c r="A987">
        <v>340000</v>
      </c>
      <c r="B987" t="s">
        <v>11</v>
      </c>
      <c r="C987">
        <f t="shared" si="31"/>
        <v>0</v>
      </c>
      <c r="D987">
        <f t="shared" si="30"/>
        <v>12.736700896592344</v>
      </c>
    </row>
    <row r="988" spans="1:4" x14ac:dyDescent="0.45">
      <c r="A988">
        <v>450000</v>
      </c>
      <c r="B988" t="s">
        <v>11</v>
      </c>
      <c r="C988">
        <f t="shared" si="31"/>
        <v>0</v>
      </c>
      <c r="D988">
        <f t="shared" si="30"/>
        <v>13.017002861746503</v>
      </c>
    </row>
    <row r="989" spans="1:4" x14ac:dyDescent="0.45">
      <c r="A989">
        <v>410000</v>
      </c>
      <c r="B989" t="s">
        <v>11</v>
      </c>
      <c r="C989">
        <f t="shared" si="31"/>
        <v>0</v>
      </c>
      <c r="D989">
        <f t="shared" si="30"/>
        <v>12.923912438680491</v>
      </c>
    </row>
    <row r="990" spans="1:4" x14ac:dyDescent="0.45">
      <c r="A990">
        <v>450000</v>
      </c>
      <c r="B990" t="s">
        <v>11</v>
      </c>
      <c r="C990">
        <f t="shared" si="31"/>
        <v>0</v>
      </c>
      <c r="D990">
        <f t="shared" si="30"/>
        <v>13.017002861746503</v>
      </c>
    </row>
    <row r="991" spans="1:4" x14ac:dyDescent="0.45">
      <c r="A991">
        <v>420000</v>
      </c>
      <c r="B991" t="s">
        <v>11</v>
      </c>
      <c r="C991">
        <f t="shared" si="31"/>
        <v>0</v>
      </c>
      <c r="D991">
        <f t="shared" si="30"/>
        <v>12.948009990259552</v>
      </c>
    </row>
    <row r="992" spans="1:4" x14ac:dyDescent="0.45">
      <c r="A992">
        <v>400000</v>
      </c>
      <c r="B992" t="s">
        <v>11</v>
      </c>
      <c r="C992">
        <f t="shared" si="31"/>
        <v>0</v>
      </c>
      <c r="D992">
        <f t="shared" si="30"/>
        <v>12.899219826090119</v>
      </c>
    </row>
    <row r="993" spans="1:4" x14ac:dyDescent="0.45">
      <c r="A993">
        <v>350000</v>
      </c>
      <c r="B993" t="s">
        <v>11</v>
      </c>
      <c r="C993">
        <f t="shared" si="31"/>
        <v>0</v>
      </c>
      <c r="D993">
        <f t="shared" si="30"/>
        <v>12.765688433465597</v>
      </c>
    </row>
    <row r="994" spans="1:4" x14ac:dyDescent="0.45">
      <c r="A994">
        <v>380000</v>
      </c>
      <c r="B994" t="s">
        <v>11</v>
      </c>
      <c r="C994">
        <f t="shared" si="31"/>
        <v>0</v>
      </c>
      <c r="D994">
        <f t="shared" si="30"/>
        <v>12.847926531702569</v>
      </c>
    </row>
    <row r="995" spans="1:4" x14ac:dyDescent="0.45">
      <c r="A995">
        <v>350000</v>
      </c>
      <c r="B995" t="s">
        <v>11</v>
      </c>
      <c r="C995">
        <f t="shared" si="31"/>
        <v>0</v>
      </c>
      <c r="D995">
        <f t="shared" si="30"/>
        <v>12.765688433465597</v>
      </c>
    </row>
    <row r="996" spans="1:4" x14ac:dyDescent="0.45">
      <c r="A996">
        <v>425000</v>
      </c>
      <c r="B996" t="s">
        <v>11</v>
      </c>
      <c r="C996">
        <f t="shared" si="31"/>
        <v>0</v>
      </c>
      <c r="D996">
        <f t="shared" si="30"/>
        <v>12.959844447906553</v>
      </c>
    </row>
    <row r="997" spans="1:4" x14ac:dyDescent="0.45">
      <c r="A997">
        <v>256000</v>
      </c>
      <c r="B997" t="s">
        <v>11</v>
      </c>
      <c r="C997">
        <f t="shared" si="31"/>
        <v>0</v>
      </c>
      <c r="D997">
        <f t="shared" si="30"/>
        <v>12.4529327234617</v>
      </c>
    </row>
    <row r="998" spans="1:4" x14ac:dyDescent="0.45">
      <c r="A998">
        <v>432000</v>
      </c>
      <c r="B998" t="s">
        <v>11</v>
      </c>
      <c r="C998">
        <f t="shared" si="31"/>
        <v>0</v>
      </c>
      <c r="D998">
        <f t="shared" si="30"/>
        <v>12.976180867226248</v>
      </c>
    </row>
    <row r="999" spans="1:4" x14ac:dyDescent="0.45">
      <c r="A999">
        <v>450000</v>
      </c>
      <c r="B999" t="s">
        <v>11</v>
      </c>
      <c r="C999">
        <f t="shared" si="31"/>
        <v>0</v>
      </c>
      <c r="D999">
        <f t="shared" si="30"/>
        <v>13.017002861746503</v>
      </c>
    </row>
    <row r="1000" spans="1:4" x14ac:dyDescent="0.45">
      <c r="A1000">
        <v>370000</v>
      </c>
      <c r="B1000" t="s">
        <v>11</v>
      </c>
      <c r="C1000">
        <f t="shared" si="31"/>
        <v>0</v>
      </c>
      <c r="D1000">
        <f t="shared" si="30"/>
        <v>12.821258284620408</v>
      </c>
    </row>
    <row r="1001" spans="1:4" x14ac:dyDescent="0.45">
      <c r="A1001">
        <v>510000</v>
      </c>
      <c r="B1001" t="s">
        <v>11</v>
      </c>
      <c r="C1001">
        <f t="shared" si="31"/>
        <v>0</v>
      </c>
      <c r="D1001">
        <f t="shared" si="30"/>
        <v>13.142166004700508</v>
      </c>
    </row>
    <row r="1002" spans="1:4" x14ac:dyDescent="0.45">
      <c r="A1002">
        <v>800000</v>
      </c>
      <c r="B1002" t="s">
        <v>11</v>
      </c>
      <c r="C1002">
        <f t="shared" si="31"/>
        <v>0</v>
      </c>
      <c r="D1002">
        <f t="shared" si="30"/>
        <v>13.592367006650065</v>
      </c>
    </row>
    <row r="1003" spans="1:4" x14ac:dyDescent="0.45">
      <c r="A1003">
        <v>370000</v>
      </c>
      <c r="B1003" t="s">
        <v>11</v>
      </c>
      <c r="C1003">
        <f t="shared" si="31"/>
        <v>0</v>
      </c>
      <c r="D1003">
        <f t="shared" si="30"/>
        <v>12.821258284620408</v>
      </c>
    </row>
    <row r="1004" spans="1:4" x14ac:dyDescent="0.45">
      <c r="A1004">
        <v>140000</v>
      </c>
      <c r="B1004" t="s">
        <v>11</v>
      </c>
      <c r="C1004">
        <f t="shared" si="31"/>
        <v>0</v>
      </c>
      <c r="D1004">
        <f t="shared" si="30"/>
        <v>11.849397701591441</v>
      </c>
    </row>
    <row r="1005" spans="1:4" x14ac:dyDescent="0.45">
      <c r="A1005">
        <v>400000</v>
      </c>
      <c r="B1005" t="s">
        <v>11</v>
      </c>
      <c r="C1005">
        <f t="shared" si="31"/>
        <v>0</v>
      </c>
      <c r="D1005">
        <f t="shared" si="30"/>
        <v>12.899219826090119</v>
      </c>
    </row>
    <row r="1006" spans="1:4" x14ac:dyDescent="0.45">
      <c r="A1006">
        <v>380000</v>
      </c>
      <c r="B1006" t="s">
        <v>11</v>
      </c>
      <c r="C1006">
        <f t="shared" si="31"/>
        <v>0</v>
      </c>
      <c r="D1006">
        <f t="shared" si="30"/>
        <v>12.847926531702569</v>
      </c>
    </row>
    <row r="1007" spans="1:4" x14ac:dyDescent="0.45">
      <c r="A1007">
        <v>360000</v>
      </c>
      <c r="B1007" t="s">
        <v>11</v>
      </c>
      <c r="C1007">
        <f t="shared" si="31"/>
        <v>0</v>
      </c>
      <c r="D1007">
        <f t="shared" si="30"/>
        <v>12.793859310432293</v>
      </c>
    </row>
    <row r="1008" spans="1:4" x14ac:dyDescent="0.45">
      <c r="A1008">
        <v>540000</v>
      </c>
      <c r="B1008" t="s">
        <v>11</v>
      </c>
      <c r="C1008">
        <f t="shared" si="31"/>
        <v>0</v>
      </c>
      <c r="D1008">
        <f t="shared" si="30"/>
        <v>13.199324418540456</v>
      </c>
    </row>
    <row r="1009" spans="1:4" x14ac:dyDescent="0.45">
      <c r="A1009">
        <v>450000</v>
      </c>
      <c r="B1009" t="s">
        <v>11</v>
      </c>
      <c r="C1009">
        <f t="shared" si="31"/>
        <v>0</v>
      </c>
      <c r="D1009">
        <f t="shared" si="30"/>
        <v>13.017002861746503</v>
      </c>
    </row>
    <row r="1010" spans="1:4" x14ac:dyDescent="0.45">
      <c r="A1010">
        <v>408000</v>
      </c>
      <c r="B1010" t="s">
        <v>11</v>
      </c>
      <c r="C1010">
        <f t="shared" si="31"/>
        <v>0</v>
      </c>
      <c r="D1010">
        <f t="shared" si="30"/>
        <v>12.919022453386299</v>
      </c>
    </row>
    <row r="1011" spans="1:4" x14ac:dyDescent="0.45">
      <c r="A1011">
        <v>513000</v>
      </c>
      <c r="B1011" t="s">
        <v>11</v>
      </c>
      <c r="C1011">
        <f t="shared" si="31"/>
        <v>0</v>
      </c>
      <c r="D1011">
        <f t="shared" si="30"/>
        <v>13.148031124152906</v>
      </c>
    </row>
    <row r="1012" spans="1:4" x14ac:dyDescent="0.45">
      <c r="A1012">
        <v>110000</v>
      </c>
      <c r="B1012" t="s">
        <v>11</v>
      </c>
      <c r="C1012">
        <f t="shared" si="31"/>
        <v>0</v>
      </c>
      <c r="D1012">
        <f t="shared" si="30"/>
        <v>11.608235644774552</v>
      </c>
    </row>
    <row r="1013" spans="1:4" x14ac:dyDescent="0.45">
      <c r="A1013">
        <v>430000</v>
      </c>
      <c r="B1013" t="s">
        <v>11</v>
      </c>
      <c r="C1013">
        <f t="shared" si="31"/>
        <v>0</v>
      </c>
      <c r="D1013">
        <f t="shared" si="30"/>
        <v>12.971540487669746</v>
      </c>
    </row>
    <row r="1014" spans="1:4" x14ac:dyDescent="0.45">
      <c r="A1014">
        <v>300000</v>
      </c>
      <c r="B1014" t="s">
        <v>11</v>
      </c>
      <c r="C1014">
        <f t="shared" si="31"/>
        <v>0</v>
      </c>
      <c r="D1014">
        <f t="shared" si="30"/>
        <v>12.611537753638338</v>
      </c>
    </row>
    <row r="1015" spans="1:4" x14ac:dyDescent="0.45">
      <c r="A1015">
        <v>300000</v>
      </c>
      <c r="B1015" t="s">
        <v>11</v>
      </c>
      <c r="C1015">
        <f t="shared" si="31"/>
        <v>0</v>
      </c>
      <c r="D1015">
        <f t="shared" si="30"/>
        <v>12.611537753638338</v>
      </c>
    </row>
    <row r="1016" spans="1:4" x14ac:dyDescent="0.45">
      <c r="A1016">
        <v>360000</v>
      </c>
      <c r="B1016" t="s">
        <v>11</v>
      </c>
      <c r="C1016">
        <f t="shared" si="31"/>
        <v>0</v>
      </c>
      <c r="D1016">
        <f t="shared" si="30"/>
        <v>12.793859310432293</v>
      </c>
    </row>
    <row r="1017" spans="1:4" x14ac:dyDescent="0.45">
      <c r="A1017">
        <v>400000</v>
      </c>
      <c r="B1017" t="s">
        <v>11</v>
      </c>
      <c r="C1017">
        <f t="shared" si="31"/>
        <v>0</v>
      </c>
      <c r="D1017">
        <f t="shared" si="30"/>
        <v>12.899219826090119</v>
      </c>
    </row>
    <row r="1018" spans="1:4" x14ac:dyDescent="0.45">
      <c r="A1018">
        <v>420000</v>
      </c>
      <c r="B1018" t="s">
        <v>11</v>
      </c>
      <c r="C1018">
        <f t="shared" si="31"/>
        <v>0</v>
      </c>
      <c r="D1018">
        <f t="shared" si="30"/>
        <v>12.948009990259552</v>
      </c>
    </row>
    <row r="1019" spans="1:4" x14ac:dyDescent="0.45">
      <c r="A1019">
        <v>400000</v>
      </c>
      <c r="B1019" t="s">
        <v>11</v>
      </c>
      <c r="C1019">
        <f t="shared" si="31"/>
        <v>0</v>
      </c>
      <c r="D1019">
        <f t="shared" si="30"/>
        <v>12.899219826090119</v>
      </c>
    </row>
    <row r="1020" spans="1:4" x14ac:dyDescent="0.45">
      <c r="A1020">
        <v>350000</v>
      </c>
      <c r="B1020" t="s">
        <v>11</v>
      </c>
      <c r="C1020">
        <f t="shared" si="31"/>
        <v>0</v>
      </c>
      <c r="D1020">
        <f t="shared" si="30"/>
        <v>12.765688433465597</v>
      </c>
    </row>
    <row r="1021" spans="1:4" x14ac:dyDescent="0.45">
      <c r="A1021">
        <v>404000</v>
      </c>
      <c r="B1021" t="s">
        <v>11</v>
      </c>
      <c r="C1021">
        <f t="shared" si="31"/>
        <v>0</v>
      </c>
      <c r="D1021">
        <f t="shared" si="30"/>
        <v>12.909170156943286</v>
      </c>
    </row>
    <row r="1022" spans="1:4" x14ac:dyDescent="0.45">
      <c r="A1022">
        <v>360000</v>
      </c>
      <c r="B1022" t="s">
        <v>11</v>
      </c>
      <c r="C1022">
        <f t="shared" si="31"/>
        <v>0</v>
      </c>
      <c r="D1022">
        <f t="shared" si="30"/>
        <v>12.793859310432293</v>
      </c>
    </row>
    <row r="1023" spans="1:4" x14ac:dyDescent="0.45">
      <c r="A1023">
        <v>320000</v>
      </c>
      <c r="B1023" t="s">
        <v>11</v>
      </c>
      <c r="C1023">
        <f t="shared" si="31"/>
        <v>0</v>
      </c>
      <c r="D1023">
        <f t="shared" si="30"/>
        <v>12.676076274775909</v>
      </c>
    </row>
    <row r="1024" spans="1:4" x14ac:dyDescent="0.45">
      <c r="A1024">
        <v>433000</v>
      </c>
      <c r="B1024" t="s">
        <v>11</v>
      </c>
      <c r="C1024">
        <f t="shared" si="31"/>
        <v>0</v>
      </c>
      <c r="D1024">
        <f t="shared" si="30"/>
        <v>12.978493006984626</v>
      </c>
    </row>
    <row r="1025" spans="1:4" x14ac:dyDescent="0.45">
      <c r="A1025">
        <v>450000</v>
      </c>
      <c r="B1025" t="s">
        <v>11</v>
      </c>
      <c r="C1025">
        <f t="shared" si="31"/>
        <v>0</v>
      </c>
      <c r="D1025">
        <f t="shared" si="30"/>
        <v>13.017002861746503</v>
      </c>
    </row>
    <row r="1026" spans="1:4" x14ac:dyDescent="0.45">
      <c r="A1026">
        <v>375000</v>
      </c>
      <c r="B1026" t="s">
        <v>11</v>
      </c>
      <c r="C1026">
        <f t="shared" si="31"/>
        <v>0</v>
      </c>
      <c r="D1026">
        <f t="shared" ref="D1026:D1089" si="32">LN(A1026)</f>
        <v>12.834681304952548</v>
      </c>
    </row>
    <row r="1027" spans="1:4" x14ac:dyDescent="0.45">
      <c r="A1027">
        <v>300000</v>
      </c>
      <c r="B1027" t="s">
        <v>11</v>
      </c>
      <c r="C1027">
        <f t="shared" ref="C1027:C1090" si="33">IF(B1027="Female", 0, 1)</f>
        <v>0</v>
      </c>
      <c r="D1027">
        <f t="shared" si="32"/>
        <v>12.611537753638338</v>
      </c>
    </row>
    <row r="1028" spans="1:4" x14ac:dyDescent="0.45">
      <c r="A1028">
        <v>300000</v>
      </c>
      <c r="B1028" t="s">
        <v>11</v>
      </c>
      <c r="C1028">
        <f t="shared" si="33"/>
        <v>0</v>
      </c>
      <c r="D1028">
        <f t="shared" si="32"/>
        <v>12.611537753638338</v>
      </c>
    </row>
    <row r="1029" spans="1:4" x14ac:dyDescent="0.45">
      <c r="A1029">
        <v>170000</v>
      </c>
      <c r="B1029" t="s">
        <v>11</v>
      </c>
      <c r="C1029">
        <f t="shared" si="33"/>
        <v>0</v>
      </c>
      <c r="D1029">
        <f t="shared" si="32"/>
        <v>12.043553716032399</v>
      </c>
    </row>
    <row r="1030" spans="1:4" x14ac:dyDescent="0.45">
      <c r="A1030">
        <v>367000</v>
      </c>
      <c r="B1030" t="s">
        <v>11</v>
      </c>
      <c r="C1030">
        <f t="shared" si="33"/>
        <v>0</v>
      </c>
      <c r="D1030">
        <f t="shared" si="32"/>
        <v>12.813117127036707</v>
      </c>
    </row>
    <row r="1031" spans="1:4" x14ac:dyDescent="0.45">
      <c r="A1031">
        <v>400000</v>
      </c>
      <c r="B1031" t="s">
        <v>11</v>
      </c>
      <c r="C1031">
        <f t="shared" si="33"/>
        <v>0</v>
      </c>
      <c r="D1031">
        <f t="shared" si="32"/>
        <v>12.899219826090119</v>
      </c>
    </row>
    <row r="1032" spans="1:4" x14ac:dyDescent="0.45">
      <c r="A1032">
        <v>400000</v>
      </c>
      <c r="B1032" t="s">
        <v>11</v>
      </c>
      <c r="C1032">
        <f t="shared" si="33"/>
        <v>0</v>
      </c>
      <c r="D1032">
        <f t="shared" si="32"/>
        <v>12.899219826090119</v>
      </c>
    </row>
    <row r="1033" spans="1:4" x14ac:dyDescent="0.45">
      <c r="A1033">
        <v>375000</v>
      </c>
      <c r="B1033" t="s">
        <v>11</v>
      </c>
      <c r="C1033">
        <f t="shared" si="33"/>
        <v>0</v>
      </c>
      <c r="D1033">
        <f t="shared" si="32"/>
        <v>12.834681304952548</v>
      </c>
    </row>
    <row r="1034" spans="1:4" x14ac:dyDescent="0.45">
      <c r="A1034">
        <v>361000</v>
      </c>
      <c r="B1034" t="s">
        <v>11</v>
      </c>
      <c r="C1034">
        <f t="shared" si="33"/>
        <v>0</v>
      </c>
      <c r="D1034">
        <f t="shared" si="32"/>
        <v>12.796633237315017</v>
      </c>
    </row>
    <row r="1035" spans="1:4" x14ac:dyDescent="0.45">
      <c r="A1035">
        <v>480000</v>
      </c>
      <c r="B1035" t="s">
        <v>11</v>
      </c>
      <c r="C1035">
        <f t="shared" si="33"/>
        <v>0</v>
      </c>
      <c r="D1035">
        <f t="shared" si="32"/>
        <v>13.081541382884074</v>
      </c>
    </row>
    <row r="1036" spans="1:4" x14ac:dyDescent="0.45">
      <c r="A1036">
        <v>380000</v>
      </c>
      <c r="B1036" t="s">
        <v>11</v>
      </c>
      <c r="C1036">
        <f t="shared" si="33"/>
        <v>0</v>
      </c>
      <c r="D1036">
        <f t="shared" si="32"/>
        <v>12.847926531702569</v>
      </c>
    </row>
    <row r="1037" spans="1:4" x14ac:dyDescent="0.45">
      <c r="A1037">
        <v>450000</v>
      </c>
      <c r="B1037" t="s">
        <v>11</v>
      </c>
      <c r="C1037">
        <f t="shared" si="33"/>
        <v>0</v>
      </c>
      <c r="D1037">
        <f t="shared" si="32"/>
        <v>13.017002861746503</v>
      </c>
    </row>
    <row r="1038" spans="1:4" x14ac:dyDescent="0.45">
      <c r="A1038">
        <v>350000</v>
      </c>
      <c r="B1038" t="s">
        <v>11</v>
      </c>
      <c r="C1038">
        <f t="shared" si="33"/>
        <v>0</v>
      </c>
      <c r="D1038">
        <f t="shared" si="32"/>
        <v>12.765688433465597</v>
      </c>
    </row>
    <row r="1039" spans="1:4" x14ac:dyDescent="0.45">
      <c r="A1039">
        <v>440000</v>
      </c>
      <c r="B1039" t="s">
        <v>11</v>
      </c>
      <c r="C1039">
        <f t="shared" si="33"/>
        <v>0</v>
      </c>
      <c r="D1039">
        <f t="shared" si="32"/>
        <v>12.994530005894443</v>
      </c>
    </row>
    <row r="1040" spans="1:4" x14ac:dyDescent="0.45">
      <c r="A1040">
        <v>350000</v>
      </c>
      <c r="B1040" t="s">
        <v>11</v>
      </c>
      <c r="C1040">
        <f t="shared" si="33"/>
        <v>0</v>
      </c>
      <c r="D1040">
        <f t="shared" si="32"/>
        <v>12.765688433465597</v>
      </c>
    </row>
    <row r="1041" spans="1:4" x14ac:dyDescent="0.45">
      <c r="A1041">
        <v>360000</v>
      </c>
      <c r="B1041" t="s">
        <v>11</v>
      </c>
      <c r="C1041">
        <f t="shared" si="33"/>
        <v>0</v>
      </c>
      <c r="D1041">
        <f t="shared" si="32"/>
        <v>12.793859310432293</v>
      </c>
    </row>
    <row r="1042" spans="1:4" x14ac:dyDescent="0.45">
      <c r="A1042">
        <v>425000</v>
      </c>
      <c r="B1042" t="s">
        <v>11</v>
      </c>
      <c r="C1042">
        <f t="shared" si="33"/>
        <v>0</v>
      </c>
      <c r="D1042">
        <f t="shared" si="32"/>
        <v>12.959844447906553</v>
      </c>
    </row>
    <row r="1043" spans="1:4" x14ac:dyDescent="0.45">
      <c r="A1043">
        <v>485000</v>
      </c>
      <c r="B1043" t="s">
        <v>11</v>
      </c>
      <c r="C1043">
        <f t="shared" si="33"/>
        <v>0</v>
      </c>
      <c r="D1043">
        <f t="shared" si="32"/>
        <v>13.091904169919621</v>
      </c>
    </row>
    <row r="1044" spans="1:4" x14ac:dyDescent="0.45">
      <c r="A1044">
        <v>475000</v>
      </c>
      <c r="B1044" t="s">
        <v>11</v>
      </c>
      <c r="C1044">
        <f t="shared" si="33"/>
        <v>0</v>
      </c>
      <c r="D1044">
        <f t="shared" si="32"/>
        <v>13.071070083016778</v>
      </c>
    </row>
    <row r="1045" spans="1:4" x14ac:dyDescent="0.45">
      <c r="A1045">
        <v>445000</v>
      </c>
      <c r="B1045" t="s">
        <v>11</v>
      </c>
      <c r="C1045">
        <f t="shared" si="33"/>
        <v>0</v>
      </c>
      <c r="D1045">
        <f t="shared" si="32"/>
        <v>13.005829561148378</v>
      </c>
    </row>
    <row r="1046" spans="1:4" x14ac:dyDescent="0.45">
      <c r="A1046">
        <v>480000</v>
      </c>
      <c r="B1046" t="s">
        <v>11</v>
      </c>
      <c r="C1046">
        <f t="shared" si="33"/>
        <v>0</v>
      </c>
      <c r="D1046">
        <f t="shared" si="32"/>
        <v>13.081541382884074</v>
      </c>
    </row>
    <row r="1047" spans="1:4" x14ac:dyDescent="0.45">
      <c r="A1047">
        <v>423000</v>
      </c>
      <c r="B1047" t="s">
        <v>11</v>
      </c>
      <c r="C1047">
        <f t="shared" si="33"/>
        <v>0</v>
      </c>
      <c r="D1047">
        <f t="shared" si="32"/>
        <v>12.955127458028414</v>
      </c>
    </row>
    <row r="1048" spans="1:4" x14ac:dyDescent="0.45">
      <c r="A1048" s="3">
        <v>253500</v>
      </c>
      <c r="B1048" s="3" t="s">
        <v>11</v>
      </c>
      <c r="C1048">
        <f t="shared" si="33"/>
        <v>0</v>
      </c>
      <c r="D1048">
        <f t="shared" si="32"/>
        <v>12.443119102013375</v>
      </c>
    </row>
    <row r="1049" spans="1:4" x14ac:dyDescent="0.45">
      <c r="A1049">
        <v>425000</v>
      </c>
      <c r="B1049" t="s">
        <v>11</v>
      </c>
      <c r="C1049">
        <f t="shared" si="33"/>
        <v>0</v>
      </c>
      <c r="D1049">
        <f t="shared" si="32"/>
        <v>12.959844447906553</v>
      </c>
    </row>
    <row r="1050" spans="1:4" x14ac:dyDescent="0.45">
      <c r="A1050">
        <v>390000</v>
      </c>
      <c r="B1050" t="s">
        <v>11</v>
      </c>
      <c r="C1050">
        <f t="shared" si="33"/>
        <v>0</v>
      </c>
      <c r="D1050">
        <f t="shared" si="32"/>
        <v>12.873902018105829</v>
      </c>
    </row>
    <row r="1051" spans="1:4" x14ac:dyDescent="0.45">
      <c r="A1051">
        <v>410500</v>
      </c>
      <c r="B1051" t="s">
        <v>11</v>
      </c>
      <c r="C1051">
        <f t="shared" si="33"/>
        <v>0</v>
      </c>
      <c r="D1051">
        <f t="shared" si="32"/>
        <v>12.925131207874619</v>
      </c>
    </row>
    <row r="1052" spans="1:4" x14ac:dyDescent="0.45">
      <c r="A1052">
        <v>550000</v>
      </c>
      <c r="B1052" t="s">
        <v>11</v>
      </c>
      <c r="C1052">
        <f t="shared" si="33"/>
        <v>0</v>
      </c>
      <c r="D1052">
        <f t="shared" si="32"/>
        <v>13.217673557208654</v>
      </c>
    </row>
    <row r="1053" spans="1:4" x14ac:dyDescent="0.45">
      <c r="A1053">
        <v>300000</v>
      </c>
      <c r="B1053" t="s">
        <v>11</v>
      </c>
      <c r="C1053">
        <f t="shared" si="33"/>
        <v>0</v>
      </c>
      <c r="D1053">
        <f t="shared" si="32"/>
        <v>12.611537753638338</v>
      </c>
    </row>
    <row r="1054" spans="1:4" x14ac:dyDescent="0.45">
      <c r="A1054">
        <v>427962</v>
      </c>
      <c r="B1054" t="s">
        <v>11</v>
      </c>
      <c r="C1054">
        <f t="shared" si="33"/>
        <v>0</v>
      </c>
      <c r="D1054">
        <f t="shared" si="32"/>
        <v>12.966789685575579</v>
      </c>
    </row>
    <row r="1055" spans="1:4" x14ac:dyDescent="0.45">
      <c r="A1055">
        <v>450000</v>
      </c>
      <c r="B1055" t="s">
        <v>11</v>
      </c>
      <c r="C1055">
        <f t="shared" si="33"/>
        <v>0</v>
      </c>
      <c r="D1055">
        <f t="shared" si="32"/>
        <v>13.017002861746503</v>
      </c>
    </row>
    <row r="1056" spans="1:4" x14ac:dyDescent="0.45">
      <c r="A1056">
        <v>300000</v>
      </c>
      <c r="B1056" t="s">
        <v>11</v>
      </c>
      <c r="C1056">
        <f t="shared" si="33"/>
        <v>0</v>
      </c>
      <c r="D1056">
        <f t="shared" si="32"/>
        <v>12.611537753638338</v>
      </c>
    </row>
    <row r="1057" spans="1:4" x14ac:dyDescent="0.45">
      <c r="A1057">
        <v>404000</v>
      </c>
      <c r="B1057" t="s">
        <v>11</v>
      </c>
      <c r="C1057">
        <f t="shared" si="33"/>
        <v>0</v>
      </c>
      <c r="D1057">
        <f t="shared" si="32"/>
        <v>12.909170156943286</v>
      </c>
    </row>
    <row r="1058" spans="1:4" x14ac:dyDescent="0.45">
      <c r="A1058">
        <v>380000</v>
      </c>
      <c r="B1058" t="s">
        <v>11</v>
      </c>
      <c r="C1058">
        <f t="shared" si="33"/>
        <v>0</v>
      </c>
      <c r="D1058">
        <f t="shared" si="32"/>
        <v>12.847926531702569</v>
      </c>
    </row>
    <row r="1059" spans="1:4" x14ac:dyDescent="0.45">
      <c r="A1059">
        <v>360000</v>
      </c>
      <c r="B1059" t="s">
        <v>11</v>
      </c>
      <c r="C1059">
        <f t="shared" si="33"/>
        <v>0</v>
      </c>
      <c r="D1059">
        <f t="shared" si="32"/>
        <v>12.793859310432293</v>
      </c>
    </row>
    <row r="1060" spans="1:4" x14ac:dyDescent="0.45">
      <c r="A1060">
        <v>390000</v>
      </c>
      <c r="B1060" t="s">
        <v>11</v>
      </c>
      <c r="C1060">
        <f t="shared" si="33"/>
        <v>0</v>
      </c>
      <c r="D1060">
        <f t="shared" si="32"/>
        <v>12.873902018105829</v>
      </c>
    </row>
    <row r="1061" spans="1:4" x14ac:dyDescent="0.45">
      <c r="A1061">
        <v>450000</v>
      </c>
      <c r="B1061" t="s">
        <v>11</v>
      </c>
      <c r="C1061">
        <f t="shared" si="33"/>
        <v>0</v>
      </c>
      <c r="D1061">
        <f t="shared" si="32"/>
        <v>13.017002861746503</v>
      </c>
    </row>
    <row r="1062" spans="1:4" x14ac:dyDescent="0.45">
      <c r="A1062">
        <v>250000</v>
      </c>
      <c r="B1062" t="s">
        <v>11</v>
      </c>
      <c r="C1062">
        <f t="shared" si="33"/>
        <v>0</v>
      </c>
      <c r="D1062">
        <f t="shared" si="32"/>
        <v>12.429216196844383</v>
      </c>
    </row>
    <row r="1063" spans="1:4" x14ac:dyDescent="0.45">
      <c r="A1063">
        <v>360000</v>
      </c>
      <c r="B1063" t="s">
        <v>11</v>
      </c>
      <c r="C1063">
        <f t="shared" si="33"/>
        <v>0</v>
      </c>
      <c r="D1063">
        <f t="shared" si="32"/>
        <v>12.793859310432293</v>
      </c>
    </row>
    <row r="1064" spans="1:4" x14ac:dyDescent="0.45">
      <c r="A1064">
        <v>550000</v>
      </c>
      <c r="B1064" t="s">
        <v>11</v>
      </c>
      <c r="C1064">
        <f t="shared" si="33"/>
        <v>0</v>
      </c>
      <c r="D1064">
        <f t="shared" si="32"/>
        <v>13.217673557208654</v>
      </c>
    </row>
    <row r="1065" spans="1:4" x14ac:dyDescent="0.45">
      <c r="A1065">
        <v>410000</v>
      </c>
      <c r="B1065" t="s">
        <v>11</v>
      </c>
      <c r="C1065">
        <f t="shared" si="33"/>
        <v>0</v>
      </c>
      <c r="D1065">
        <f t="shared" si="32"/>
        <v>12.923912438680491</v>
      </c>
    </row>
    <row r="1066" spans="1:4" x14ac:dyDescent="0.45">
      <c r="A1066">
        <v>436000</v>
      </c>
      <c r="B1066" t="s">
        <v>11</v>
      </c>
      <c r="C1066">
        <f t="shared" si="33"/>
        <v>0</v>
      </c>
      <c r="D1066">
        <f t="shared" si="32"/>
        <v>12.985397522331171</v>
      </c>
    </row>
    <row r="1067" spans="1:4" x14ac:dyDescent="0.45">
      <c r="A1067">
        <v>405000</v>
      </c>
      <c r="B1067" t="s">
        <v>11</v>
      </c>
      <c r="C1067">
        <f t="shared" si="33"/>
        <v>0</v>
      </c>
      <c r="D1067">
        <f t="shared" si="32"/>
        <v>12.911642346088676</v>
      </c>
    </row>
    <row r="1068" spans="1:4" x14ac:dyDescent="0.45">
      <c r="A1068">
        <v>320000</v>
      </c>
      <c r="B1068" t="s">
        <v>11</v>
      </c>
      <c r="C1068">
        <f t="shared" si="33"/>
        <v>0</v>
      </c>
      <c r="D1068">
        <f t="shared" si="32"/>
        <v>12.676076274775909</v>
      </c>
    </row>
    <row r="1069" spans="1:4" x14ac:dyDescent="0.45">
      <c r="A1069">
        <v>440000</v>
      </c>
      <c r="B1069" t="s">
        <v>11</v>
      </c>
      <c r="C1069">
        <f t="shared" si="33"/>
        <v>0</v>
      </c>
      <c r="D1069">
        <f t="shared" si="32"/>
        <v>12.994530005894443</v>
      </c>
    </row>
    <row r="1070" spans="1:4" x14ac:dyDescent="0.45">
      <c r="A1070">
        <v>450000</v>
      </c>
      <c r="B1070" t="s">
        <v>11</v>
      </c>
      <c r="C1070">
        <f t="shared" si="33"/>
        <v>0</v>
      </c>
      <c r="D1070">
        <f t="shared" si="32"/>
        <v>13.017002861746503</v>
      </c>
    </row>
    <row r="1071" spans="1:4" x14ac:dyDescent="0.45">
      <c r="A1071">
        <v>390000</v>
      </c>
      <c r="B1071" t="s">
        <v>11</v>
      </c>
      <c r="C1071">
        <f t="shared" si="33"/>
        <v>0</v>
      </c>
      <c r="D1071">
        <f t="shared" si="32"/>
        <v>12.873902018105829</v>
      </c>
    </row>
    <row r="1072" spans="1:4" x14ac:dyDescent="0.45">
      <c r="A1072">
        <v>430000</v>
      </c>
      <c r="B1072" t="s">
        <v>11</v>
      </c>
      <c r="C1072">
        <f t="shared" si="33"/>
        <v>0</v>
      </c>
      <c r="D1072">
        <f t="shared" si="32"/>
        <v>12.971540487669746</v>
      </c>
    </row>
    <row r="1073" spans="1:4" x14ac:dyDescent="0.45">
      <c r="A1073">
        <v>450000</v>
      </c>
      <c r="B1073" t="s">
        <v>11</v>
      </c>
      <c r="C1073">
        <f t="shared" si="33"/>
        <v>0</v>
      </c>
      <c r="D1073">
        <f t="shared" si="32"/>
        <v>13.017002861746503</v>
      </c>
    </row>
    <row r="1074" spans="1:4" x14ac:dyDescent="0.45">
      <c r="A1074">
        <v>470000</v>
      </c>
      <c r="B1074" t="s">
        <v>11</v>
      </c>
      <c r="C1074">
        <f t="shared" si="33"/>
        <v>0</v>
      </c>
      <c r="D1074">
        <f t="shared" si="32"/>
        <v>13.060487973686241</v>
      </c>
    </row>
    <row r="1075" spans="1:4" x14ac:dyDescent="0.45">
      <c r="A1075">
        <v>306000</v>
      </c>
      <c r="B1075" t="s">
        <v>11</v>
      </c>
      <c r="C1075">
        <f t="shared" si="33"/>
        <v>0</v>
      </c>
      <c r="D1075">
        <f t="shared" si="32"/>
        <v>12.631340380934517</v>
      </c>
    </row>
    <row r="1076" spans="1:4" x14ac:dyDescent="0.45">
      <c r="A1076">
        <v>360000</v>
      </c>
      <c r="B1076" t="s">
        <v>11</v>
      </c>
      <c r="C1076">
        <f t="shared" si="33"/>
        <v>0</v>
      </c>
      <c r="D1076">
        <f t="shared" si="32"/>
        <v>12.793859310432293</v>
      </c>
    </row>
    <row r="1077" spans="1:4" x14ac:dyDescent="0.45">
      <c r="A1077">
        <v>495000</v>
      </c>
      <c r="B1077" t="s">
        <v>11</v>
      </c>
      <c r="C1077">
        <f t="shared" si="33"/>
        <v>0</v>
      </c>
      <c r="D1077">
        <f t="shared" si="32"/>
        <v>13.112313041550827</v>
      </c>
    </row>
    <row r="1078" spans="1:4" x14ac:dyDescent="0.45">
      <c r="A1078">
        <v>515000</v>
      </c>
      <c r="B1078" t="s">
        <v>11</v>
      </c>
      <c r="C1078">
        <f t="shared" si="33"/>
        <v>0</v>
      </c>
      <c r="D1078">
        <f t="shared" si="32"/>
        <v>13.151922179645874</v>
      </c>
    </row>
    <row r="1079" spans="1:4" x14ac:dyDescent="0.45">
      <c r="A1079">
        <v>320000</v>
      </c>
      <c r="B1079" t="s">
        <v>11</v>
      </c>
      <c r="C1079">
        <f t="shared" si="33"/>
        <v>0</v>
      </c>
      <c r="D1079">
        <f t="shared" si="32"/>
        <v>12.676076274775909</v>
      </c>
    </row>
    <row r="1080" spans="1:4" x14ac:dyDescent="0.45">
      <c r="A1080">
        <v>370000</v>
      </c>
      <c r="B1080" t="s">
        <v>11</v>
      </c>
      <c r="C1080">
        <f t="shared" si="33"/>
        <v>0</v>
      </c>
      <c r="D1080">
        <f t="shared" si="32"/>
        <v>12.821258284620408</v>
      </c>
    </row>
    <row r="1081" spans="1:4" x14ac:dyDescent="0.45">
      <c r="A1081">
        <v>350000</v>
      </c>
      <c r="B1081" t="s">
        <v>11</v>
      </c>
      <c r="C1081">
        <f t="shared" si="33"/>
        <v>0</v>
      </c>
      <c r="D1081">
        <f t="shared" si="32"/>
        <v>12.765688433465597</v>
      </c>
    </row>
    <row r="1082" spans="1:4" x14ac:dyDescent="0.45">
      <c r="A1082">
        <v>435000</v>
      </c>
      <c r="B1082" t="s">
        <v>11</v>
      </c>
      <c r="C1082">
        <f t="shared" si="33"/>
        <v>0</v>
      </c>
      <c r="D1082">
        <f t="shared" si="32"/>
        <v>12.983101310070822</v>
      </c>
    </row>
    <row r="1083" spans="1:4" x14ac:dyDescent="0.45">
      <c r="A1083">
        <v>120000</v>
      </c>
      <c r="B1083" t="s">
        <v>11</v>
      </c>
      <c r="C1083">
        <f t="shared" si="33"/>
        <v>0</v>
      </c>
      <c r="D1083">
        <f t="shared" si="32"/>
        <v>11.695247021764184</v>
      </c>
    </row>
    <row r="1084" spans="1:4" x14ac:dyDescent="0.45">
      <c r="A1084">
        <v>365000</v>
      </c>
      <c r="B1084" t="s">
        <v>11</v>
      </c>
      <c r="C1084">
        <f t="shared" si="33"/>
        <v>0</v>
      </c>
      <c r="D1084">
        <f t="shared" si="32"/>
        <v>12.807652632564629</v>
      </c>
    </row>
    <row r="1085" spans="1:4" x14ac:dyDescent="0.45">
      <c r="A1085">
        <v>300000</v>
      </c>
      <c r="B1085" t="s">
        <v>11</v>
      </c>
      <c r="C1085">
        <f t="shared" si="33"/>
        <v>0</v>
      </c>
      <c r="D1085">
        <f t="shared" si="32"/>
        <v>12.611537753638338</v>
      </c>
    </row>
    <row r="1086" spans="1:4" x14ac:dyDescent="0.45">
      <c r="A1086">
        <v>350000</v>
      </c>
      <c r="B1086" t="s">
        <v>11</v>
      </c>
      <c r="C1086">
        <f t="shared" si="33"/>
        <v>0</v>
      </c>
      <c r="D1086">
        <f t="shared" si="32"/>
        <v>12.765688433465597</v>
      </c>
    </row>
    <row r="1087" spans="1:4" x14ac:dyDescent="0.45">
      <c r="A1087">
        <v>400000</v>
      </c>
      <c r="B1087" t="s">
        <v>11</v>
      </c>
      <c r="C1087">
        <f t="shared" si="33"/>
        <v>0</v>
      </c>
      <c r="D1087">
        <f t="shared" si="32"/>
        <v>12.899219826090119</v>
      </c>
    </row>
    <row r="1088" spans="1:4" x14ac:dyDescent="0.45">
      <c r="A1088">
        <v>600000</v>
      </c>
      <c r="B1088" t="s">
        <v>11</v>
      </c>
      <c r="C1088">
        <f t="shared" si="33"/>
        <v>0</v>
      </c>
      <c r="D1088">
        <f t="shared" si="32"/>
        <v>13.304684934198283</v>
      </c>
    </row>
    <row r="1089" spans="1:4" x14ac:dyDescent="0.45">
      <c r="A1089">
        <v>400000</v>
      </c>
      <c r="B1089" t="s">
        <v>11</v>
      </c>
      <c r="C1089">
        <f t="shared" si="33"/>
        <v>0</v>
      </c>
      <c r="D1089">
        <f t="shared" si="32"/>
        <v>12.899219826090119</v>
      </c>
    </row>
    <row r="1090" spans="1:4" x14ac:dyDescent="0.45">
      <c r="A1090">
        <v>443000</v>
      </c>
      <c r="B1090" t="s">
        <v>11</v>
      </c>
      <c r="C1090">
        <f t="shared" si="33"/>
        <v>0</v>
      </c>
      <c r="D1090">
        <f t="shared" ref="D1090:D1153" si="34">LN(A1090)</f>
        <v>13.001325049027272</v>
      </c>
    </row>
    <row r="1091" spans="1:4" x14ac:dyDescent="0.45">
      <c r="A1091">
        <v>500000</v>
      </c>
      <c r="B1091" t="s">
        <v>11</v>
      </c>
      <c r="C1091">
        <f t="shared" ref="C1091:C1154" si="35">IF(B1091="Female", 0, 1)</f>
        <v>0</v>
      </c>
      <c r="D1091">
        <f t="shared" si="34"/>
        <v>13.122363377404328</v>
      </c>
    </row>
    <row r="1092" spans="1:4" x14ac:dyDescent="0.45">
      <c r="A1092">
        <v>490000</v>
      </c>
      <c r="B1092" t="s">
        <v>11</v>
      </c>
      <c r="C1092">
        <f t="shared" si="35"/>
        <v>0</v>
      </c>
      <c r="D1092">
        <f t="shared" si="34"/>
        <v>13.102160670086809</v>
      </c>
    </row>
    <row r="1093" spans="1:4" x14ac:dyDescent="0.45">
      <c r="A1093">
        <v>420000</v>
      </c>
      <c r="B1093" t="s">
        <v>11</v>
      </c>
      <c r="C1093">
        <f t="shared" si="35"/>
        <v>0</v>
      </c>
      <c r="D1093">
        <f t="shared" si="34"/>
        <v>12.948009990259552</v>
      </c>
    </row>
    <row r="1094" spans="1:4" x14ac:dyDescent="0.45">
      <c r="A1094">
        <v>520000</v>
      </c>
      <c r="B1094" t="s">
        <v>11</v>
      </c>
      <c r="C1094">
        <f t="shared" si="35"/>
        <v>0</v>
      </c>
      <c r="D1094">
        <f t="shared" si="34"/>
        <v>13.161584090557611</v>
      </c>
    </row>
    <row r="1095" spans="1:4" x14ac:dyDescent="0.45">
      <c r="A1095">
        <v>505000</v>
      </c>
      <c r="B1095" t="s">
        <v>11</v>
      </c>
      <c r="C1095">
        <f t="shared" si="35"/>
        <v>0</v>
      </c>
      <c r="D1095">
        <f t="shared" si="34"/>
        <v>13.132313708257497</v>
      </c>
    </row>
    <row r="1096" spans="1:4" x14ac:dyDescent="0.45">
      <c r="A1096">
        <v>435000</v>
      </c>
      <c r="B1096" t="s">
        <v>11</v>
      </c>
      <c r="C1096">
        <f t="shared" si="35"/>
        <v>0</v>
      </c>
      <c r="D1096">
        <f t="shared" si="34"/>
        <v>12.983101310070822</v>
      </c>
    </row>
    <row r="1097" spans="1:4" x14ac:dyDescent="0.45">
      <c r="A1097">
        <v>480000</v>
      </c>
      <c r="B1097" t="s">
        <v>11</v>
      </c>
      <c r="C1097">
        <f t="shared" si="35"/>
        <v>0</v>
      </c>
      <c r="D1097">
        <f t="shared" si="34"/>
        <v>13.081541382884074</v>
      </c>
    </row>
    <row r="1098" spans="1:4" x14ac:dyDescent="0.45">
      <c r="A1098">
        <v>525000</v>
      </c>
      <c r="B1098" t="s">
        <v>11</v>
      </c>
      <c r="C1098">
        <f t="shared" si="35"/>
        <v>0</v>
      </c>
      <c r="D1098">
        <f t="shared" si="34"/>
        <v>13.17115354157376</v>
      </c>
    </row>
    <row r="1099" spans="1:4" x14ac:dyDescent="0.45">
      <c r="A1099">
        <v>450000</v>
      </c>
      <c r="B1099" t="s">
        <v>11</v>
      </c>
      <c r="C1099">
        <f t="shared" si="35"/>
        <v>0</v>
      </c>
      <c r="D1099">
        <f t="shared" si="34"/>
        <v>13.017002861746503</v>
      </c>
    </row>
    <row r="1100" spans="1:4" x14ac:dyDescent="0.45">
      <c r="A1100">
        <v>460000</v>
      </c>
      <c r="B1100" t="s">
        <v>11</v>
      </c>
      <c r="C1100">
        <f t="shared" si="35"/>
        <v>0</v>
      </c>
      <c r="D1100">
        <f t="shared" si="34"/>
        <v>13.038981768465277</v>
      </c>
    </row>
    <row r="1101" spans="1:4" x14ac:dyDescent="0.45">
      <c r="A1101">
        <v>368500</v>
      </c>
      <c r="B1101" t="s">
        <v>11</v>
      </c>
      <c r="C1101">
        <f t="shared" si="35"/>
        <v>0</v>
      </c>
      <c r="D1101">
        <f t="shared" si="34"/>
        <v>12.817195990611529</v>
      </c>
    </row>
    <row r="1102" spans="1:4" x14ac:dyDescent="0.45">
      <c r="A1102">
        <v>450000</v>
      </c>
      <c r="B1102" t="s">
        <v>11</v>
      </c>
      <c r="C1102">
        <f t="shared" si="35"/>
        <v>0</v>
      </c>
      <c r="D1102">
        <f t="shared" si="34"/>
        <v>13.017002861746503</v>
      </c>
    </row>
    <row r="1103" spans="1:4" x14ac:dyDescent="0.45">
      <c r="A1103">
        <v>360000</v>
      </c>
      <c r="B1103" t="s">
        <v>11</v>
      </c>
      <c r="C1103">
        <f t="shared" si="35"/>
        <v>0</v>
      </c>
      <c r="D1103">
        <f t="shared" si="34"/>
        <v>12.793859310432293</v>
      </c>
    </row>
    <row r="1104" spans="1:4" x14ac:dyDescent="0.45">
      <c r="A1104">
        <v>330000</v>
      </c>
      <c r="B1104" t="s">
        <v>11</v>
      </c>
      <c r="C1104">
        <f t="shared" si="35"/>
        <v>0</v>
      </c>
      <c r="D1104">
        <f t="shared" si="34"/>
        <v>12.706847933442663</v>
      </c>
    </row>
    <row r="1105" spans="1:4" x14ac:dyDescent="0.45">
      <c r="A1105">
        <v>481000</v>
      </c>
      <c r="B1105" t="s">
        <v>11</v>
      </c>
      <c r="C1105">
        <f t="shared" si="35"/>
        <v>0</v>
      </c>
      <c r="D1105">
        <f t="shared" si="34"/>
        <v>13.083622549087899</v>
      </c>
    </row>
    <row r="1106" spans="1:4" x14ac:dyDescent="0.45">
      <c r="A1106">
        <v>380000</v>
      </c>
      <c r="B1106" t="s">
        <v>11</v>
      </c>
      <c r="C1106">
        <f t="shared" si="35"/>
        <v>0</v>
      </c>
      <c r="D1106">
        <f t="shared" si="34"/>
        <v>12.847926531702569</v>
      </c>
    </row>
    <row r="1107" spans="1:4" x14ac:dyDescent="0.45">
      <c r="A1107">
        <v>480000</v>
      </c>
      <c r="B1107" t="s">
        <v>11</v>
      </c>
      <c r="C1107">
        <f t="shared" si="35"/>
        <v>0</v>
      </c>
      <c r="D1107">
        <f t="shared" si="34"/>
        <v>13.081541382884074</v>
      </c>
    </row>
    <row r="1108" spans="1:4" x14ac:dyDescent="0.45">
      <c r="A1108">
        <v>420000</v>
      </c>
      <c r="B1108" t="s">
        <v>11</v>
      </c>
      <c r="C1108">
        <f t="shared" si="35"/>
        <v>0</v>
      </c>
      <c r="D1108">
        <f t="shared" si="34"/>
        <v>12.948009990259552</v>
      </c>
    </row>
    <row r="1109" spans="1:4" x14ac:dyDescent="0.45">
      <c r="A1109">
        <v>373700</v>
      </c>
      <c r="B1109" t="s">
        <v>11</v>
      </c>
      <c r="C1109">
        <f t="shared" si="35"/>
        <v>0</v>
      </c>
      <c r="D1109">
        <f t="shared" si="34"/>
        <v>12.831208615473574</v>
      </c>
    </row>
    <row r="1110" spans="1:4" x14ac:dyDescent="0.45">
      <c r="A1110">
        <v>428700</v>
      </c>
      <c r="B1110" t="s">
        <v>11</v>
      </c>
      <c r="C1110">
        <f t="shared" si="35"/>
        <v>0</v>
      </c>
      <c r="D1110">
        <f t="shared" si="34"/>
        <v>12.968512652586069</v>
      </c>
    </row>
    <row r="1111" spans="1:4" x14ac:dyDescent="0.45">
      <c r="A1111">
        <v>430000</v>
      </c>
      <c r="B1111" t="s">
        <v>11</v>
      </c>
      <c r="C1111">
        <f t="shared" si="35"/>
        <v>0</v>
      </c>
      <c r="D1111">
        <f t="shared" si="34"/>
        <v>12.971540487669746</v>
      </c>
    </row>
    <row r="1112" spans="1:4" x14ac:dyDescent="0.45">
      <c r="A1112">
        <v>460000</v>
      </c>
      <c r="B1112" t="s">
        <v>11</v>
      </c>
      <c r="C1112">
        <f t="shared" si="35"/>
        <v>0</v>
      </c>
      <c r="D1112">
        <f t="shared" si="34"/>
        <v>13.038981768465277</v>
      </c>
    </row>
    <row r="1113" spans="1:4" x14ac:dyDescent="0.45">
      <c r="A1113">
        <v>435000</v>
      </c>
      <c r="B1113" t="s">
        <v>11</v>
      </c>
      <c r="C1113">
        <f t="shared" si="35"/>
        <v>0</v>
      </c>
      <c r="D1113">
        <f t="shared" si="34"/>
        <v>12.983101310070822</v>
      </c>
    </row>
    <row r="1114" spans="1:4" x14ac:dyDescent="0.45">
      <c r="A1114">
        <v>470500</v>
      </c>
      <c r="B1114" t="s">
        <v>11</v>
      </c>
      <c r="C1114">
        <f t="shared" si="35"/>
        <v>0</v>
      </c>
      <c r="D1114">
        <f t="shared" si="34"/>
        <v>13.061551238007571</v>
      </c>
    </row>
    <row r="1115" spans="1:4" x14ac:dyDescent="0.45">
      <c r="A1115">
        <v>450000</v>
      </c>
      <c r="B1115" t="s">
        <v>11</v>
      </c>
      <c r="C1115">
        <f t="shared" si="35"/>
        <v>0</v>
      </c>
      <c r="D1115">
        <f t="shared" si="34"/>
        <v>13.017002861746503</v>
      </c>
    </row>
    <row r="1116" spans="1:4" x14ac:dyDescent="0.45">
      <c r="A1116">
        <v>475000</v>
      </c>
      <c r="B1116" t="s">
        <v>11</v>
      </c>
      <c r="C1116">
        <f t="shared" si="35"/>
        <v>0</v>
      </c>
      <c r="D1116">
        <f t="shared" si="34"/>
        <v>13.071070083016778</v>
      </c>
    </row>
    <row r="1117" spans="1:4" x14ac:dyDescent="0.45">
      <c r="A1117">
        <v>150700</v>
      </c>
      <c r="B1117" t="s">
        <v>11</v>
      </c>
      <c r="C1117">
        <f t="shared" si="35"/>
        <v>0</v>
      </c>
      <c r="D1117">
        <f t="shared" si="34"/>
        <v>11.923046384614587</v>
      </c>
    </row>
    <row r="1118" spans="1:4" x14ac:dyDescent="0.45">
      <c r="A1118">
        <v>505100</v>
      </c>
      <c r="B1118" t="s">
        <v>11</v>
      </c>
      <c r="C1118">
        <f t="shared" si="35"/>
        <v>0</v>
      </c>
      <c r="D1118">
        <f t="shared" si="34"/>
        <v>13.132511708456144</v>
      </c>
    </row>
    <row r="1119" spans="1:4" x14ac:dyDescent="0.45">
      <c r="A1119">
        <v>300000</v>
      </c>
      <c r="B1119" t="s">
        <v>11</v>
      </c>
      <c r="C1119">
        <f t="shared" si="35"/>
        <v>0</v>
      </c>
      <c r="D1119">
        <f t="shared" si="34"/>
        <v>12.611537753638338</v>
      </c>
    </row>
    <row r="1120" spans="1:4" x14ac:dyDescent="0.45">
      <c r="A1120">
        <v>600000</v>
      </c>
      <c r="B1120" t="s">
        <v>11</v>
      </c>
      <c r="C1120">
        <f t="shared" si="35"/>
        <v>0</v>
      </c>
      <c r="D1120">
        <f t="shared" si="34"/>
        <v>13.304684934198283</v>
      </c>
    </row>
    <row r="1121" spans="1:4" x14ac:dyDescent="0.45">
      <c r="A1121">
        <v>300000</v>
      </c>
      <c r="B1121" t="s">
        <v>11</v>
      </c>
      <c r="C1121">
        <f t="shared" si="35"/>
        <v>0</v>
      </c>
      <c r="D1121">
        <f t="shared" si="34"/>
        <v>12.611537753638338</v>
      </c>
    </row>
    <row r="1122" spans="1:4" x14ac:dyDescent="0.45">
      <c r="A1122">
        <v>300000</v>
      </c>
      <c r="B1122" t="s">
        <v>11</v>
      </c>
      <c r="C1122">
        <f t="shared" si="35"/>
        <v>0</v>
      </c>
      <c r="D1122">
        <f t="shared" si="34"/>
        <v>12.611537753638338</v>
      </c>
    </row>
    <row r="1123" spans="1:4" x14ac:dyDescent="0.45">
      <c r="A1123">
        <v>300000</v>
      </c>
      <c r="B1123" t="s">
        <v>11</v>
      </c>
      <c r="C1123">
        <f t="shared" si="35"/>
        <v>0</v>
      </c>
      <c r="D1123">
        <f t="shared" si="34"/>
        <v>12.611537753638338</v>
      </c>
    </row>
    <row r="1124" spans="1:4" x14ac:dyDescent="0.45">
      <c r="A1124">
        <v>900000</v>
      </c>
      <c r="B1124" t="s">
        <v>11</v>
      </c>
      <c r="C1124">
        <f t="shared" si="35"/>
        <v>0</v>
      </c>
      <c r="D1124">
        <f t="shared" si="34"/>
        <v>13.710150042306449</v>
      </c>
    </row>
    <row r="1125" spans="1:4" x14ac:dyDescent="0.45">
      <c r="A1125">
        <v>400000</v>
      </c>
      <c r="B1125" t="s">
        <v>11</v>
      </c>
      <c r="C1125">
        <f t="shared" si="35"/>
        <v>0</v>
      </c>
      <c r="D1125">
        <f t="shared" si="34"/>
        <v>12.899219826090119</v>
      </c>
    </row>
    <row r="1126" spans="1:4" x14ac:dyDescent="0.45">
      <c r="A1126">
        <v>250000</v>
      </c>
      <c r="B1126" t="s">
        <v>11</v>
      </c>
      <c r="C1126">
        <f t="shared" si="35"/>
        <v>0</v>
      </c>
      <c r="D1126">
        <f t="shared" si="34"/>
        <v>12.429216196844383</v>
      </c>
    </row>
    <row r="1127" spans="1:4" x14ac:dyDescent="0.45">
      <c r="A1127">
        <v>200000</v>
      </c>
      <c r="B1127" t="s">
        <v>11</v>
      </c>
      <c r="C1127">
        <f t="shared" si="35"/>
        <v>0</v>
      </c>
      <c r="D1127">
        <f t="shared" si="34"/>
        <v>12.206072645530174</v>
      </c>
    </row>
    <row r="1128" spans="1:4" x14ac:dyDescent="0.45">
      <c r="A1128">
        <v>200000</v>
      </c>
      <c r="B1128" t="s">
        <v>11</v>
      </c>
      <c r="C1128">
        <f t="shared" si="35"/>
        <v>0</v>
      </c>
      <c r="D1128">
        <f t="shared" si="34"/>
        <v>12.206072645530174</v>
      </c>
    </row>
    <row r="1129" spans="1:4" x14ac:dyDescent="0.45">
      <c r="A1129">
        <v>400000</v>
      </c>
      <c r="B1129" t="s">
        <v>11</v>
      </c>
      <c r="C1129">
        <f t="shared" si="35"/>
        <v>0</v>
      </c>
      <c r="D1129">
        <f t="shared" si="34"/>
        <v>12.899219826090119</v>
      </c>
    </row>
    <row r="1130" spans="1:4" x14ac:dyDescent="0.45">
      <c r="A1130">
        <v>240000</v>
      </c>
      <c r="B1130" t="s">
        <v>11</v>
      </c>
      <c r="C1130">
        <f t="shared" si="35"/>
        <v>0</v>
      </c>
      <c r="D1130">
        <f t="shared" si="34"/>
        <v>12.388394202324129</v>
      </c>
    </row>
    <row r="1131" spans="1:4" x14ac:dyDescent="0.45">
      <c r="A1131">
        <v>300000</v>
      </c>
      <c r="B1131" t="s">
        <v>11</v>
      </c>
      <c r="C1131">
        <f t="shared" si="35"/>
        <v>0</v>
      </c>
      <c r="D1131">
        <f t="shared" si="34"/>
        <v>12.611537753638338</v>
      </c>
    </row>
    <row r="1132" spans="1:4" x14ac:dyDescent="0.45">
      <c r="A1132">
        <v>350000</v>
      </c>
      <c r="B1132" t="s">
        <v>11</v>
      </c>
      <c r="C1132">
        <f t="shared" si="35"/>
        <v>0</v>
      </c>
      <c r="D1132">
        <f t="shared" si="34"/>
        <v>12.765688433465597</v>
      </c>
    </row>
    <row r="1133" spans="1:4" x14ac:dyDescent="0.45">
      <c r="A1133">
        <v>418000</v>
      </c>
      <c r="B1133" t="s">
        <v>11</v>
      </c>
      <c r="C1133">
        <f t="shared" si="35"/>
        <v>0</v>
      </c>
      <c r="D1133">
        <f t="shared" si="34"/>
        <v>12.943236711506893</v>
      </c>
    </row>
    <row r="1134" spans="1:4" x14ac:dyDescent="0.45">
      <c r="A1134">
        <v>400000</v>
      </c>
      <c r="B1134" t="s">
        <v>11</v>
      </c>
      <c r="C1134">
        <f t="shared" si="35"/>
        <v>0</v>
      </c>
      <c r="D1134">
        <f t="shared" si="34"/>
        <v>12.899219826090119</v>
      </c>
    </row>
    <row r="1135" spans="1:4" x14ac:dyDescent="0.45">
      <c r="A1135">
        <v>400000</v>
      </c>
      <c r="B1135" t="s">
        <v>11</v>
      </c>
      <c r="C1135">
        <f t="shared" si="35"/>
        <v>0</v>
      </c>
      <c r="D1135">
        <f t="shared" si="34"/>
        <v>12.899219826090119</v>
      </c>
    </row>
    <row r="1136" spans="1:4" x14ac:dyDescent="0.45">
      <c r="A1136">
        <v>450000</v>
      </c>
      <c r="B1136" t="s">
        <v>11</v>
      </c>
      <c r="C1136">
        <f t="shared" si="35"/>
        <v>0</v>
      </c>
      <c r="D1136">
        <f t="shared" si="34"/>
        <v>13.017002861746503</v>
      </c>
    </row>
    <row r="1137" spans="1:4" x14ac:dyDescent="0.45">
      <c r="A1137">
        <v>400000</v>
      </c>
      <c r="B1137" t="s">
        <v>11</v>
      </c>
      <c r="C1137">
        <f t="shared" si="35"/>
        <v>0</v>
      </c>
      <c r="D1137">
        <f t="shared" si="34"/>
        <v>12.899219826090119</v>
      </c>
    </row>
    <row r="1138" spans="1:4" x14ac:dyDescent="0.45">
      <c r="A1138">
        <v>220000</v>
      </c>
      <c r="B1138" t="s">
        <v>11</v>
      </c>
      <c r="C1138">
        <f t="shared" si="35"/>
        <v>0</v>
      </c>
      <c r="D1138">
        <f t="shared" si="34"/>
        <v>12.301382825334498</v>
      </c>
    </row>
    <row r="1139" spans="1:4" x14ac:dyDescent="0.45">
      <c r="A1139">
        <v>300000</v>
      </c>
      <c r="B1139" t="s">
        <v>11</v>
      </c>
      <c r="C1139">
        <f t="shared" si="35"/>
        <v>0</v>
      </c>
      <c r="D1139">
        <f t="shared" si="34"/>
        <v>12.611537753638338</v>
      </c>
    </row>
    <row r="1140" spans="1:4" x14ac:dyDescent="0.45">
      <c r="A1140">
        <v>351000</v>
      </c>
      <c r="B1140" t="s">
        <v>11</v>
      </c>
      <c r="C1140">
        <f t="shared" si="35"/>
        <v>0</v>
      </c>
      <c r="D1140">
        <f t="shared" si="34"/>
        <v>12.768541502448002</v>
      </c>
    </row>
    <row r="1141" spans="1:4" x14ac:dyDescent="0.45">
      <c r="A1141">
        <v>200000</v>
      </c>
      <c r="B1141" t="s">
        <v>11</v>
      </c>
      <c r="C1141">
        <f t="shared" si="35"/>
        <v>0</v>
      </c>
      <c r="D1141">
        <f t="shared" si="34"/>
        <v>12.206072645530174</v>
      </c>
    </row>
    <row r="1142" spans="1:4" x14ac:dyDescent="0.45">
      <c r="A1142">
        <v>400000</v>
      </c>
      <c r="B1142" t="s">
        <v>11</v>
      </c>
      <c r="C1142">
        <f t="shared" si="35"/>
        <v>0</v>
      </c>
      <c r="D1142">
        <f t="shared" si="34"/>
        <v>12.899219826090119</v>
      </c>
    </row>
    <row r="1143" spans="1:4" x14ac:dyDescent="0.45">
      <c r="A1143">
        <v>300000</v>
      </c>
      <c r="B1143" t="s">
        <v>11</v>
      </c>
      <c r="C1143">
        <f t="shared" si="35"/>
        <v>0</v>
      </c>
      <c r="D1143">
        <f t="shared" si="34"/>
        <v>12.611537753638338</v>
      </c>
    </row>
    <row r="1144" spans="1:4" x14ac:dyDescent="0.45">
      <c r="A1144">
        <v>3000000</v>
      </c>
      <c r="B1144" t="s">
        <v>11</v>
      </c>
      <c r="C1144">
        <f t="shared" si="35"/>
        <v>0</v>
      </c>
      <c r="D1144">
        <f t="shared" si="34"/>
        <v>14.914122846632385</v>
      </c>
    </row>
    <row r="1145" spans="1:4" x14ac:dyDescent="0.45">
      <c r="A1145">
        <v>450000</v>
      </c>
      <c r="B1145" t="s">
        <v>11</v>
      </c>
      <c r="C1145">
        <f t="shared" si="35"/>
        <v>0</v>
      </c>
      <c r="D1145">
        <f t="shared" si="34"/>
        <v>13.017002861746503</v>
      </c>
    </row>
    <row r="1146" spans="1:4" x14ac:dyDescent="0.45">
      <c r="A1146">
        <v>440000</v>
      </c>
      <c r="B1146" t="s">
        <v>11</v>
      </c>
      <c r="C1146">
        <f t="shared" si="35"/>
        <v>0</v>
      </c>
      <c r="D1146">
        <f t="shared" si="34"/>
        <v>12.994530005894443</v>
      </c>
    </row>
    <row r="1147" spans="1:4" x14ac:dyDescent="0.45">
      <c r="A1147">
        <v>260000</v>
      </c>
      <c r="B1147" t="s">
        <v>11</v>
      </c>
      <c r="C1147">
        <f t="shared" si="35"/>
        <v>0</v>
      </c>
      <c r="D1147">
        <f t="shared" si="34"/>
        <v>12.468436909997665</v>
      </c>
    </row>
    <row r="1148" spans="1:4" x14ac:dyDescent="0.45">
      <c r="A1148">
        <v>520000</v>
      </c>
      <c r="B1148" t="s">
        <v>11</v>
      </c>
      <c r="C1148">
        <f t="shared" si="35"/>
        <v>0</v>
      </c>
      <c r="D1148">
        <f t="shared" si="34"/>
        <v>13.161584090557611</v>
      </c>
    </row>
    <row r="1149" spans="1:4" x14ac:dyDescent="0.45">
      <c r="A1149">
        <v>180000</v>
      </c>
      <c r="B1149" t="s">
        <v>11</v>
      </c>
      <c r="C1149">
        <f t="shared" si="35"/>
        <v>0</v>
      </c>
      <c r="D1149">
        <f t="shared" si="34"/>
        <v>12.100712129872347</v>
      </c>
    </row>
    <row r="1150" spans="1:4" x14ac:dyDescent="0.45">
      <c r="A1150">
        <v>200000</v>
      </c>
      <c r="B1150" t="s">
        <v>11</v>
      </c>
      <c r="C1150">
        <f t="shared" si="35"/>
        <v>0</v>
      </c>
      <c r="D1150">
        <f t="shared" si="34"/>
        <v>12.206072645530174</v>
      </c>
    </row>
    <row r="1151" spans="1:4" x14ac:dyDescent="0.45">
      <c r="A1151">
        <v>100000</v>
      </c>
      <c r="B1151" t="s">
        <v>11</v>
      </c>
      <c r="C1151">
        <f t="shared" si="35"/>
        <v>0</v>
      </c>
      <c r="D1151">
        <f t="shared" si="34"/>
        <v>11.512925464970229</v>
      </c>
    </row>
    <row r="1152" spans="1:4" x14ac:dyDescent="0.45">
      <c r="A1152">
        <v>200000</v>
      </c>
      <c r="B1152" t="s">
        <v>11</v>
      </c>
      <c r="C1152">
        <f t="shared" si="35"/>
        <v>0</v>
      </c>
      <c r="D1152">
        <f t="shared" si="34"/>
        <v>12.206072645530174</v>
      </c>
    </row>
    <row r="1153" spans="1:4" x14ac:dyDescent="0.45">
      <c r="A1153">
        <v>300000</v>
      </c>
      <c r="B1153" t="s">
        <v>11</v>
      </c>
      <c r="C1153">
        <f t="shared" si="35"/>
        <v>0</v>
      </c>
      <c r="D1153">
        <f t="shared" si="34"/>
        <v>12.611537753638338</v>
      </c>
    </row>
    <row r="1154" spans="1:4" x14ac:dyDescent="0.45">
      <c r="A1154">
        <v>300000</v>
      </c>
      <c r="B1154" t="s">
        <v>11</v>
      </c>
      <c r="C1154">
        <f t="shared" si="35"/>
        <v>0</v>
      </c>
      <c r="D1154">
        <f t="shared" ref="D1154:D1217" si="36">LN(A1154)</f>
        <v>12.611537753638338</v>
      </c>
    </row>
    <row r="1155" spans="1:4" x14ac:dyDescent="0.45">
      <c r="A1155">
        <v>300000</v>
      </c>
      <c r="B1155" t="s">
        <v>11</v>
      </c>
      <c r="C1155">
        <f t="shared" ref="C1155:C1218" si="37">IF(B1155="Female", 0, 1)</f>
        <v>0</v>
      </c>
      <c r="D1155">
        <f t="shared" si="36"/>
        <v>12.611537753638338</v>
      </c>
    </row>
    <row r="1156" spans="1:4" x14ac:dyDescent="0.45">
      <c r="A1156">
        <v>450000</v>
      </c>
      <c r="B1156" t="s">
        <v>11</v>
      </c>
      <c r="C1156">
        <f t="shared" si="37"/>
        <v>0</v>
      </c>
      <c r="D1156">
        <f t="shared" si="36"/>
        <v>13.017002861746503</v>
      </c>
    </row>
    <row r="1157" spans="1:4" x14ac:dyDescent="0.45">
      <c r="A1157">
        <v>475000</v>
      </c>
      <c r="B1157" t="s">
        <v>11</v>
      </c>
      <c r="C1157">
        <f t="shared" si="37"/>
        <v>0</v>
      </c>
      <c r="D1157">
        <f t="shared" si="36"/>
        <v>13.071070083016778</v>
      </c>
    </row>
    <row r="1158" spans="1:4" x14ac:dyDescent="0.45">
      <c r="A1158">
        <v>250000</v>
      </c>
      <c r="B1158" t="s">
        <v>11</v>
      </c>
      <c r="C1158">
        <f t="shared" si="37"/>
        <v>0</v>
      </c>
      <c r="D1158">
        <f t="shared" si="36"/>
        <v>12.429216196844383</v>
      </c>
    </row>
    <row r="1159" spans="1:4" x14ac:dyDescent="0.45">
      <c r="A1159">
        <v>600000</v>
      </c>
      <c r="B1159" t="s">
        <v>11</v>
      </c>
      <c r="C1159">
        <f t="shared" si="37"/>
        <v>0</v>
      </c>
      <c r="D1159">
        <f t="shared" si="36"/>
        <v>13.304684934198283</v>
      </c>
    </row>
    <row r="1160" spans="1:4" x14ac:dyDescent="0.45">
      <c r="A1160">
        <v>360000</v>
      </c>
      <c r="B1160" t="s">
        <v>11</v>
      </c>
      <c r="C1160">
        <f t="shared" si="37"/>
        <v>0</v>
      </c>
      <c r="D1160">
        <f t="shared" si="36"/>
        <v>12.793859310432293</v>
      </c>
    </row>
    <row r="1161" spans="1:4" x14ac:dyDescent="0.45">
      <c r="A1161">
        <v>315000</v>
      </c>
      <c r="B1161" t="s">
        <v>11</v>
      </c>
      <c r="C1161">
        <f t="shared" si="37"/>
        <v>0</v>
      </c>
      <c r="D1161">
        <f t="shared" si="36"/>
        <v>12.66032791780777</v>
      </c>
    </row>
    <row r="1162" spans="1:4" x14ac:dyDescent="0.45">
      <c r="A1162">
        <v>350000</v>
      </c>
      <c r="B1162" t="s">
        <v>11</v>
      </c>
      <c r="C1162">
        <f t="shared" si="37"/>
        <v>0</v>
      </c>
      <c r="D1162">
        <f t="shared" si="36"/>
        <v>12.765688433465597</v>
      </c>
    </row>
    <row r="1163" spans="1:4" x14ac:dyDescent="0.45">
      <c r="A1163">
        <v>470000</v>
      </c>
      <c r="B1163" t="s">
        <v>11</v>
      </c>
      <c r="C1163">
        <f t="shared" si="37"/>
        <v>0</v>
      </c>
      <c r="D1163">
        <f t="shared" si="36"/>
        <v>13.060487973686241</v>
      </c>
    </row>
    <row r="1164" spans="1:4" x14ac:dyDescent="0.45">
      <c r="A1164">
        <v>420000</v>
      </c>
      <c r="B1164" t="s">
        <v>11</v>
      </c>
      <c r="C1164">
        <f t="shared" si="37"/>
        <v>0</v>
      </c>
      <c r="D1164">
        <f t="shared" si="36"/>
        <v>12.948009990259552</v>
      </c>
    </row>
    <row r="1165" spans="1:4" x14ac:dyDescent="0.45">
      <c r="A1165">
        <v>400000</v>
      </c>
      <c r="B1165" t="s">
        <v>11</v>
      </c>
      <c r="C1165">
        <f t="shared" si="37"/>
        <v>0</v>
      </c>
      <c r="D1165">
        <f t="shared" si="36"/>
        <v>12.899219826090119</v>
      </c>
    </row>
    <row r="1166" spans="1:4" x14ac:dyDescent="0.45">
      <c r="A1166">
        <v>220000</v>
      </c>
      <c r="B1166" t="s">
        <v>11</v>
      </c>
      <c r="C1166">
        <f t="shared" si="37"/>
        <v>0</v>
      </c>
      <c r="D1166">
        <f t="shared" si="36"/>
        <v>12.301382825334498</v>
      </c>
    </row>
    <row r="1167" spans="1:4" x14ac:dyDescent="0.45">
      <c r="A1167">
        <v>300000</v>
      </c>
      <c r="B1167" t="s">
        <v>11</v>
      </c>
      <c r="C1167">
        <f t="shared" si="37"/>
        <v>0</v>
      </c>
      <c r="D1167">
        <f t="shared" si="36"/>
        <v>12.611537753638338</v>
      </c>
    </row>
    <row r="1168" spans="1:4" x14ac:dyDescent="0.45">
      <c r="A1168">
        <v>400000</v>
      </c>
      <c r="B1168" t="s">
        <v>11</v>
      </c>
      <c r="C1168">
        <f t="shared" si="37"/>
        <v>0</v>
      </c>
      <c r="D1168">
        <f t="shared" si="36"/>
        <v>12.899219826090119</v>
      </c>
    </row>
    <row r="1169" spans="1:4" x14ac:dyDescent="0.45">
      <c r="A1169">
        <v>250000</v>
      </c>
      <c r="B1169" t="s">
        <v>11</v>
      </c>
      <c r="C1169">
        <f t="shared" si="37"/>
        <v>0</v>
      </c>
      <c r="D1169">
        <f t="shared" si="36"/>
        <v>12.429216196844383</v>
      </c>
    </row>
    <row r="1170" spans="1:4" x14ac:dyDescent="0.45">
      <c r="A1170">
        <v>400000</v>
      </c>
      <c r="B1170" t="s">
        <v>11</v>
      </c>
      <c r="C1170">
        <f t="shared" si="37"/>
        <v>0</v>
      </c>
      <c r="D1170">
        <f t="shared" si="36"/>
        <v>12.899219826090119</v>
      </c>
    </row>
    <row r="1171" spans="1:4" x14ac:dyDescent="0.45">
      <c r="A1171">
        <v>400000</v>
      </c>
      <c r="B1171" t="s">
        <v>11</v>
      </c>
      <c r="C1171">
        <f t="shared" si="37"/>
        <v>0</v>
      </c>
      <c r="D1171">
        <f t="shared" si="36"/>
        <v>12.899219826090119</v>
      </c>
    </row>
    <row r="1172" spans="1:4" x14ac:dyDescent="0.45">
      <c r="A1172">
        <v>320000</v>
      </c>
      <c r="B1172" t="s">
        <v>11</v>
      </c>
      <c r="C1172">
        <f t="shared" si="37"/>
        <v>0</v>
      </c>
      <c r="D1172">
        <f t="shared" si="36"/>
        <v>12.676076274775909</v>
      </c>
    </row>
    <row r="1173" spans="1:4" x14ac:dyDescent="0.45">
      <c r="A1173">
        <v>450000</v>
      </c>
      <c r="B1173" t="s">
        <v>11</v>
      </c>
      <c r="C1173">
        <f t="shared" si="37"/>
        <v>0</v>
      </c>
      <c r="D1173">
        <f t="shared" si="36"/>
        <v>13.017002861746503</v>
      </c>
    </row>
    <row r="1174" spans="1:4" x14ac:dyDescent="0.45">
      <c r="A1174">
        <v>360000</v>
      </c>
      <c r="B1174" t="s">
        <v>11</v>
      </c>
      <c r="C1174">
        <f t="shared" si="37"/>
        <v>0</v>
      </c>
      <c r="D1174">
        <f t="shared" si="36"/>
        <v>12.793859310432293</v>
      </c>
    </row>
    <row r="1175" spans="1:4" x14ac:dyDescent="0.45">
      <c r="A1175">
        <v>300000</v>
      </c>
      <c r="B1175" t="s">
        <v>11</v>
      </c>
      <c r="C1175">
        <f t="shared" si="37"/>
        <v>0</v>
      </c>
      <c r="D1175">
        <f t="shared" si="36"/>
        <v>12.611537753638338</v>
      </c>
    </row>
    <row r="1176" spans="1:4" x14ac:dyDescent="0.45">
      <c r="A1176">
        <v>300000</v>
      </c>
      <c r="B1176" t="s">
        <v>11</v>
      </c>
      <c r="C1176">
        <f t="shared" si="37"/>
        <v>0</v>
      </c>
      <c r="D1176">
        <f t="shared" si="36"/>
        <v>12.611537753638338</v>
      </c>
    </row>
    <row r="1177" spans="1:4" x14ac:dyDescent="0.45">
      <c r="A1177">
        <v>360000</v>
      </c>
      <c r="B1177" t="s">
        <v>11</v>
      </c>
      <c r="C1177">
        <f t="shared" si="37"/>
        <v>0</v>
      </c>
      <c r="D1177">
        <f t="shared" si="36"/>
        <v>12.793859310432293</v>
      </c>
    </row>
    <row r="1178" spans="1:4" x14ac:dyDescent="0.45">
      <c r="A1178">
        <v>350000</v>
      </c>
      <c r="B1178" t="s">
        <v>11</v>
      </c>
      <c r="C1178">
        <f t="shared" si="37"/>
        <v>0</v>
      </c>
      <c r="D1178">
        <f t="shared" si="36"/>
        <v>12.765688433465597</v>
      </c>
    </row>
    <row r="1179" spans="1:4" x14ac:dyDescent="0.45">
      <c r="A1179">
        <v>342000</v>
      </c>
      <c r="B1179" t="s">
        <v>11</v>
      </c>
      <c r="C1179">
        <f t="shared" si="37"/>
        <v>0</v>
      </c>
      <c r="D1179">
        <f t="shared" si="36"/>
        <v>12.742566016044742</v>
      </c>
    </row>
    <row r="1180" spans="1:4" x14ac:dyDescent="0.45">
      <c r="A1180">
        <v>450000</v>
      </c>
      <c r="B1180" t="s">
        <v>11</v>
      </c>
      <c r="C1180">
        <f t="shared" si="37"/>
        <v>0</v>
      </c>
      <c r="D1180">
        <f t="shared" si="36"/>
        <v>13.017002861746503</v>
      </c>
    </row>
    <row r="1181" spans="1:4" x14ac:dyDescent="0.45">
      <c r="A1181">
        <v>250000</v>
      </c>
      <c r="B1181" t="s">
        <v>11</v>
      </c>
      <c r="C1181">
        <f t="shared" si="37"/>
        <v>0</v>
      </c>
      <c r="D1181">
        <f t="shared" si="36"/>
        <v>12.429216196844383</v>
      </c>
    </row>
    <row r="1182" spans="1:4" x14ac:dyDescent="0.45">
      <c r="A1182">
        <v>300000</v>
      </c>
      <c r="B1182" t="s">
        <v>11</v>
      </c>
      <c r="C1182">
        <f t="shared" si="37"/>
        <v>0</v>
      </c>
      <c r="D1182">
        <f t="shared" si="36"/>
        <v>12.611537753638338</v>
      </c>
    </row>
    <row r="1183" spans="1:4" x14ac:dyDescent="0.45">
      <c r="A1183">
        <v>300000</v>
      </c>
      <c r="B1183" t="s">
        <v>11</v>
      </c>
      <c r="C1183">
        <f t="shared" si="37"/>
        <v>0</v>
      </c>
      <c r="D1183">
        <f t="shared" si="36"/>
        <v>12.611537753638338</v>
      </c>
    </row>
    <row r="1184" spans="1:4" x14ac:dyDescent="0.45">
      <c r="A1184">
        <v>400000</v>
      </c>
      <c r="B1184" t="s">
        <v>11</v>
      </c>
      <c r="C1184">
        <f t="shared" si="37"/>
        <v>0</v>
      </c>
      <c r="D1184">
        <f t="shared" si="36"/>
        <v>12.899219826090119</v>
      </c>
    </row>
    <row r="1185" spans="1:4" x14ac:dyDescent="0.45">
      <c r="A1185">
        <v>300000</v>
      </c>
      <c r="B1185" t="s">
        <v>11</v>
      </c>
      <c r="C1185">
        <f t="shared" si="37"/>
        <v>0</v>
      </c>
      <c r="D1185">
        <f t="shared" si="36"/>
        <v>12.611537753638338</v>
      </c>
    </row>
    <row r="1186" spans="1:4" x14ac:dyDescent="0.45">
      <c r="A1186">
        <v>301000</v>
      </c>
      <c r="B1186" t="s">
        <v>11</v>
      </c>
      <c r="C1186">
        <f t="shared" si="37"/>
        <v>0</v>
      </c>
      <c r="D1186">
        <f t="shared" si="36"/>
        <v>12.614865543731012</v>
      </c>
    </row>
    <row r="1187" spans="1:4" x14ac:dyDescent="0.45">
      <c r="A1187">
        <v>480000</v>
      </c>
      <c r="B1187" t="s">
        <v>11</v>
      </c>
      <c r="C1187">
        <f t="shared" si="37"/>
        <v>0</v>
      </c>
      <c r="D1187">
        <f t="shared" si="36"/>
        <v>13.081541382884074</v>
      </c>
    </row>
    <row r="1188" spans="1:4" x14ac:dyDescent="0.45">
      <c r="A1188">
        <v>330000</v>
      </c>
      <c r="B1188" t="s">
        <v>11</v>
      </c>
      <c r="C1188">
        <f t="shared" si="37"/>
        <v>0</v>
      </c>
      <c r="D1188">
        <f t="shared" si="36"/>
        <v>12.706847933442663</v>
      </c>
    </row>
    <row r="1189" spans="1:4" x14ac:dyDescent="0.45">
      <c r="A1189">
        <v>450000</v>
      </c>
      <c r="B1189" t="s">
        <v>11</v>
      </c>
      <c r="C1189">
        <f t="shared" si="37"/>
        <v>0</v>
      </c>
      <c r="D1189">
        <f t="shared" si="36"/>
        <v>13.017002861746503</v>
      </c>
    </row>
    <row r="1190" spans="1:4" x14ac:dyDescent="0.45">
      <c r="A1190">
        <v>320000</v>
      </c>
      <c r="B1190" t="s">
        <v>11</v>
      </c>
      <c r="C1190">
        <f t="shared" si="37"/>
        <v>0</v>
      </c>
      <c r="D1190">
        <f t="shared" si="36"/>
        <v>12.676076274775909</v>
      </c>
    </row>
    <row r="1191" spans="1:4" x14ac:dyDescent="0.45">
      <c r="A1191">
        <v>320000</v>
      </c>
      <c r="B1191" t="s">
        <v>11</v>
      </c>
      <c r="C1191">
        <f t="shared" si="37"/>
        <v>0</v>
      </c>
      <c r="D1191">
        <f t="shared" si="36"/>
        <v>12.676076274775909</v>
      </c>
    </row>
    <row r="1192" spans="1:4" x14ac:dyDescent="0.45">
      <c r="A1192">
        <v>300000</v>
      </c>
      <c r="B1192" t="s">
        <v>11</v>
      </c>
      <c r="C1192">
        <f t="shared" si="37"/>
        <v>0</v>
      </c>
      <c r="D1192">
        <f t="shared" si="36"/>
        <v>12.611537753638338</v>
      </c>
    </row>
    <row r="1193" spans="1:4" x14ac:dyDescent="0.45">
      <c r="A1193">
        <v>360000</v>
      </c>
      <c r="B1193" t="s">
        <v>11</v>
      </c>
      <c r="C1193">
        <f t="shared" si="37"/>
        <v>0</v>
      </c>
      <c r="D1193">
        <f t="shared" si="36"/>
        <v>12.793859310432293</v>
      </c>
    </row>
    <row r="1194" spans="1:4" x14ac:dyDescent="0.45">
      <c r="A1194">
        <v>350000</v>
      </c>
      <c r="B1194" t="s">
        <v>11</v>
      </c>
      <c r="C1194">
        <f t="shared" si="37"/>
        <v>0</v>
      </c>
      <c r="D1194">
        <f t="shared" si="36"/>
        <v>12.765688433465597</v>
      </c>
    </row>
    <row r="1195" spans="1:4" x14ac:dyDescent="0.45">
      <c r="A1195">
        <v>400000</v>
      </c>
      <c r="B1195" t="s">
        <v>11</v>
      </c>
      <c r="C1195">
        <f t="shared" si="37"/>
        <v>0</v>
      </c>
      <c r="D1195">
        <f t="shared" si="36"/>
        <v>12.899219826090119</v>
      </c>
    </row>
    <row r="1196" spans="1:4" x14ac:dyDescent="0.45">
      <c r="A1196">
        <v>400000</v>
      </c>
      <c r="B1196" t="s">
        <v>11</v>
      </c>
      <c r="C1196">
        <f t="shared" si="37"/>
        <v>0</v>
      </c>
      <c r="D1196">
        <f t="shared" si="36"/>
        <v>12.899219826090119</v>
      </c>
    </row>
    <row r="1197" spans="1:4" x14ac:dyDescent="0.45">
      <c r="A1197">
        <v>375000</v>
      </c>
      <c r="B1197" t="s">
        <v>11</v>
      </c>
      <c r="C1197">
        <f t="shared" si="37"/>
        <v>0</v>
      </c>
      <c r="D1197">
        <f t="shared" si="36"/>
        <v>12.834681304952548</v>
      </c>
    </row>
    <row r="1198" spans="1:4" x14ac:dyDescent="0.45">
      <c r="A1198">
        <v>380000</v>
      </c>
      <c r="B1198" t="s">
        <v>11</v>
      </c>
      <c r="C1198">
        <f t="shared" si="37"/>
        <v>0</v>
      </c>
      <c r="D1198">
        <f t="shared" si="36"/>
        <v>12.847926531702569</v>
      </c>
    </row>
    <row r="1199" spans="1:4" x14ac:dyDescent="0.45">
      <c r="A1199">
        <v>465000</v>
      </c>
      <c r="B1199" t="s">
        <v>11</v>
      </c>
      <c r="C1199">
        <f t="shared" si="37"/>
        <v>0</v>
      </c>
      <c r="D1199">
        <f t="shared" si="36"/>
        <v>13.049792684569493</v>
      </c>
    </row>
    <row r="1200" spans="1:4" x14ac:dyDescent="0.45">
      <c r="A1200">
        <v>370000</v>
      </c>
      <c r="B1200" t="s">
        <v>11</v>
      </c>
      <c r="C1200">
        <f t="shared" si="37"/>
        <v>0</v>
      </c>
      <c r="D1200">
        <f t="shared" si="36"/>
        <v>12.821258284620408</v>
      </c>
    </row>
    <row r="1201" spans="1:4" x14ac:dyDescent="0.45">
      <c r="A1201">
        <v>370000</v>
      </c>
      <c r="B1201" t="s">
        <v>11</v>
      </c>
      <c r="C1201">
        <f t="shared" si="37"/>
        <v>0</v>
      </c>
      <c r="D1201">
        <f t="shared" si="36"/>
        <v>12.821258284620408</v>
      </c>
    </row>
    <row r="1202" spans="1:4" x14ac:dyDescent="0.45">
      <c r="A1202">
        <v>400000</v>
      </c>
      <c r="B1202" t="s">
        <v>11</v>
      </c>
      <c r="C1202">
        <f t="shared" si="37"/>
        <v>0</v>
      </c>
      <c r="D1202">
        <f t="shared" si="36"/>
        <v>12.899219826090119</v>
      </c>
    </row>
    <row r="1203" spans="1:4" x14ac:dyDescent="0.45">
      <c r="A1203">
        <v>430000</v>
      </c>
      <c r="B1203" t="s">
        <v>11</v>
      </c>
      <c r="C1203">
        <f t="shared" si="37"/>
        <v>0</v>
      </c>
      <c r="D1203">
        <f t="shared" si="36"/>
        <v>12.971540487669746</v>
      </c>
    </row>
    <row r="1204" spans="1:4" x14ac:dyDescent="0.45">
      <c r="A1204">
        <v>475000</v>
      </c>
      <c r="B1204" t="s">
        <v>11</v>
      </c>
      <c r="C1204">
        <f t="shared" si="37"/>
        <v>0</v>
      </c>
      <c r="D1204">
        <f t="shared" si="36"/>
        <v>13.071070083016778</v>
      </c>
    </row>
    <row r="1205" spans="1:4" x14ac:dyDescent="0.45">
      <c r="A1205">
        <v>350000</v>
      </c>
      <c r="B1205" t="s">
        <v>11</v>
      </c>
      <c r="C1205">
        <f t="shared" si="37"/>
        <v>0</v>
      </c>
      <c r="D1205">
        <f t="shared" si="36"/>
        <v>12.765688433465597</v>
      </c>
    </row>
    <row r="1206" spans="1:4" x14ac:dyDescent="0.45">
      <c r="A1206">
        <v>400000</v>
      </c>
      <c r="B1206" t="s">
        <v>11</v>
      </c>
      <c r="C1206">
        <f t="shared" si="37"/>
        <v>0</v>
      </c>
      <c r="D1206">
        <f t="shared" si="36"/>
        <v>12.899219826090119</v>
      </c>
    </row>
    <row r="1207" spans="1:4" x14ac:dyDescent="0.45">
      <c r="A1207">
        <v>396000</v>
      </c>
      <c r="B1207" t="s">
        <v>11</v>
      </c>
      <c r="C1207">
        <f t="shared" si="37"/>
        <v>0</v>
      </c>
      <c r="D1207">
        <f t="shared" si="36"/>
        <v>12.889169490236618</v>
      </c>
    </row>
    <row r="1208" spans="1:4" x14ac:dyDescent="0.45">
      <c r="A1208">
        <v>400000</v>
      </c>
      <c r="B1208" t="s">
        <v>11</v>
      </c>
      <c r="C1208">
        <f t="shared" si="37"/>
        <v>0</v>
      </c>
      <c r="D1208">
        <f t="shared" si="36"/>
        <v>12.899219826090119</v>
      </c>
    </row>
    <row r="1209" spans="1:4" x14ac:dyDescent="0.45">
      <c r="A1209">
        <v>320000</v>
      </c>
      <c r="B1209" t="s">
        <v>11</v>
      </c>
      <c r="C1209">
        <f t="shared" si="37"/>
        <v>0</v>
      </c>
      <c r="D1209">
        <f t="shared" si="36"/>
        <v>12.676076274775909</v>
      </c>
    </row>
    <row r="1210" spans="1:4" x14ac:dyDescent="0.45">
      <c r="A1210">
        <v>400000</v>
      </c>
      <c r="B1210" t="s">
        <v>11</v>
      </c>
      <c r="C1210">
        <f t="shared" si="37"/>
        <v>0</v>
      </c>
      <c r="D1210">
        <f t="shared" si="36"/>
        <v>12.899219826090119</v>
      </c>
    </row>
    <row r="1211" spans="1:4" x14ac:dyDescent="0.45">
      <c r="A1211">
        <v>360000</v>
      </c>
      <c r="B1211" t="s">
        <v>11</v>
      </c>
      <c r="C1211">
        <f t="shared" si="37"/>
        <v>0</v>
      </c>
      <c r="D1211">
        <f t="shared" si="36"/>
        <v>12.793859310432293</v>
      </c>
    </row>
    <row r="1212" spans="1:4" x14ac:dyDescent="0.45">
      <c r="A1212">
        <v>300000</v>
      </c>
      <c r="B1212" t="s">
        <v>11</v>
      </c>
      <c r="C1212">
        <f t="shared" si="37"/>
        <v>0</v>
      </c>
      <c r="D1212">
        <f t="shared" si="36"/>
        <v>12.611537753638338</v>
      </c>
    </row>
    <row r="1213" spans="1:4" x14ac:dyDescent="0.45">
      <c r="A1213">
        <v>350000</v>
      </c>
      <c r="B1213" t="s">
        <v>11</v>
      </c>
      <c r="C1213">
        <f t="shared" si="37"/>
        <v>0</v>
      </c>
      <c r="D1213">
        <f t="shared" si="36"/>
        <v>12.765688433465597</v>
      </c>
    </row>
    <row r="1214" spans="1:4" x14ac:dyDescent="0.45">
      <c r="A1214">
        <v>350000</v>
      </c>
      <c r="B1214" t="s">
        <v>11</v>
      </c>
      <c r="C1214">
        <f t="shared" si="37"/>
        <v>0</v>
      </c>
      <c r="D1214">
        <f t="shared" si="36"/>
        <v>12.765688433465597</v>
      </c>
    </row>
    <row r="1215" spans="1:4" x14ac:dyDescent="0.45">
      <c r="A1215">
        <v>300000</v>
      </c>
      <c r="B1215" t="s">
        <v>11</v>
      </c>
      <c r="C1215">
        <f t="shared" si="37"/>
        <v>0</v>
      </c>
      <c r="D1215">
        <f t="shared" si="36"/>
        <v>12.611537753638338</v>
      </c>
    </row>
    <row r="1216" spans="1:4" x14ac:dyDescent="0.45">
      <c r="A1216">
        <v>297000</v>
      </c>
      <c r="B1216" t="s">
        <v>11</v>
      </c>
      <c r="C1216">
        <f t="shared" si="37"/>
        <v>0</v>
      </c>
      <c r="D1216">
        <f t="shared" si="36"/>
        <v>12.601487417784837</v>
      </c>
    </row>
    <row r="1217" spans="1:4" x14ac:dyDescent="0.45">
      <c r="A1217">
        <v>320000</v>
      </c>
      <c r="B1217" t="s">
        <v>11</v>
      </c>
      <c r="C1217">
        <f t="shared" si="37"/>
        <v>0</v>
      </c>
      <c r="D1217">
        <f t="shared" si="36"/>
        <v>12.676076274775909</v>
      </c>
    </row>
    <row r="1218" spans="1:4" x14ac:dyDescent="0.45">
      <c r="A1218">
        <v>450000</v>
      </c>
      <c r="B1218" t="s">
        <v>11</v>
      </c>
      <c r="C1218">
        <f t="shared" si="37"/>
        <v>0</v>
      </c>
      <c r="D1218">
        <f t="shared" ref="D1218:D1281" si="38">LN(A1218)</f>
        <v>13.017002861746503</v>
      </c>
    </row>
    <row r="1219" spans="1:4" x14ac:dyDescent="0.45">
      <c r="A1219">
        <v>350000</v>
      </c>
      <c r="B1219" t="s">
        <v>11</v>
      </c>
      <c r="C1219">
        <f t="shared" ref="C1219:C1282" si="39">IF(B1219="Female", 0, 1)</f>
        <v>0</v>
      </c>
      <c r="D1219">
        <f t="shared" si="38"/>
        <v>12.765688433465597</v>
      </c>
    </row>
    <row r="1220" spans="1:4" x14ac:dyDescent="0.45">
      <c r="A1220">
        <v>360000</v>
      </c>
      <c r="B1220" t="s">
        <v>11</v>
      </c>
      <c r="C1220">
        <f t="shared" si="39"/>
        <v>0</v>
      </c>
      <c r="D1220">
        <f t="shared" si="38"/>
        <v>12.793859310432293</v>
      </c>
    </row>
    <row r="1221" spans="1:4" x14ac:dyDescent="0.45">
      <c r="A1221">
        <v>400000</v>
      </c>
      <c r="B1221" t="s">
        <v>11</v>
      </c>
      <c r="C1221">
        <f t="shared" si="39"/>
        <v>0</v>
      </c>
      <c r="D1221">
        <f t="shared" si="38"/>
        <v>12.899219826090119</v>
      </c>
    </row>
    <row r="1222" spans="1:4" x14ac:dyDescent="0.45">
      <c r="A1222">
        <v>300000</v>
      </c>
      <c r="B1222" t="s">
        <v>11</v>
      </c>
      <c r="C1222">
        <f t="shared" si="39"/>
        <v>0</v>
      </c>
      <c r="D1222">
        <f t="shared" si="38"/>
        <v>12.611537753638338</v>
      </c>
    </row>
    <row r="1223" spans="1:4" x14ac:dyDescent="0.45">
      <c r="A1223">
        <v>310000</v>
      </c>
      <c r="B1223" t="s">
        <v>11</v>
      </c>
      <c r="C1223">
        <f t="shared" si="39"/>
        <v>0</v>
      </c>
      <c r="D1223">
        <f t="shared" si="38"/>
        <v>12.644327576461329</v>
      </c>
    </row>
    <row r="1224" spans="1:4" x14ac:dyDescent="0.45">
      <c r="A1224">
        <v>360000</v>
      </c>
      <c r="B1224" t="s">
        <v>11</v>
      </c>
      <c r="C1224">
        <f t="shared" si="39"/>
        <v>0</v>
      </c>
      <c r="D1224">
        <f t="shared" si="38"/>
        <v>12.793859310432293</v>
      </c>
    </row>
    <row r="1225" spans="1:4" x14ac:dyDescent="0.45">
      <c r="A1225">
        <v>350000</v>
      </c>
      <c r="B1225" t="s">
        <v>11</v>
      </c>
      <c r="C1225">
        <f t="shared" si="39"/>
        <v>0</v>
      </c>
      <c r="D1225">
        <f t="shared" si="38"/>
        <v>12.765688433465597</v>
      </c>
    </row>
    <row r="1226" spans="1:4" x14ac:dyDescent="0.45">
      <c r="A1226">
        <v>350000</v>
      </c>
      <c r="B1226" t="s">
        <v>11</v>
      </c>
      <c r="C1226">
        <f t="shared" si="39"/>
        <v>0</v>
      </c>
      <c r="D1226">
        <f t="shared" si="38"/>
        <v>12.765688433465597</v>
      </c>
    </row>
    <row r="1227" spans="1:4" x14ac:dyDescent="0.45">
      <c r="A1227">
        <v>360000</v>
      </c>
      <c r="B1227" t="s">
        <v>11</v>
      </c>
      <c r="C1227">
        <f t="shared" si="39"/>
        <v>0</v>
      </c>
      <c r="D1227">
        <f t="shared" si="38"/>
        <v>12.793859310432293</v>
      </c>
    </row>
    <row r="1228" spans="1:4" x14ac:dyDescent="0.45">
      <c r="A1228">
        <v>350000</v>
      </c>
      <c r="B1228" t="s">
        <v>11</v>
      </c>
      <c r="C1228">
        <f t="shared" si="39"/>
        <v>0</v>
      </c>
      <c r="D1228">
        <f t="shared" si="38"/>
        <v>12.765688433465597</v>
      </c>
    </row>
    <row r="1229" spans="1:4" x14ac:dyDescent="0.45">
      <c r="A1229">
        <v>300000</v>
      </c>
      <c r="B1229" t="s">
        <v>11</v>
      </c>
      <c r="C1229">
        <f t="shared" si="39"/>
        <v>0</v>
      </c>
      <c r="D1229">
        <f t="shared" si="38"/>
        <v>12.611537753638338</v>
      </c>
    </row>
    <row r="1230" spans="1:4" x14ac:dyDescent="0.45">
      <c r="A1230">
        <v>300000</v>
      </c>
      <c r="B1230" t="s">
        <v>11</v>
      </c>
      <c r="C1230">
        <f t="shared" si="39"/>
        <v>0</v>
      </c>
      <c r="D1230">
        <f t="shared" si="38"/>
        <v>12.611537753638338</v>
      </c>
    </row>
    <row r="1231" spans="1:4" x14ac:dyDescent="0.45">
      <c r="A1231">
        <v>125000</v>
      </c>
      <c r="B1231" t="s">
        <v>11</v>
      </c>
      <c r="C1231">
        <f t="shared" si="39"/>
        <v>0</v>
      </c>
      <c r="D1231">
        <f t="shared" si="38"/>
        <v>11.736069016284437</v>
      </c>
    </row>
    <row r="1232" spans="1:4" x14ac:dyDescent="0.45">
      <c r="A1232">
        <v>312000</v>
      </c>
      <c r="B1232" t="s">
        <v>11</v>
      </c>
      <c r="C1232">
        <f t="shared" si="39"/>
        <v>0</v>
      </c>
      <c r="D1232">
        <f t="shared" si="38"/>
        <v>12.65075846679162</v>
      </c>
    </row>
    <row r="1233" spans="1:4" x14ac:dyDescent="0.45">
      <c r="A1233">
        <v>400000</v>
      </c>
      <c r="B1233" t="s">
        <v>11</v>
      </c>
      <c r="C1233">
        <f t="shared" si="39"/>
        <v>0</v>
      </c>
      <c r="D1233">
        <f t="shared" si="38"/>
        <v>12.899219826090119</v>
      </c>
    </row>
    <row r="1234" spans="1:4" x14ac:dyDescent="0.45">
      <c r="A1234">
        <v>400000</v>
      </c>
      <c r="B1234" t="s">
        <v>11</v>
      </c>
      <c r="C1234">
        <f t="shared" si="39"/>
        <v>0</v>
      </c>
      <c r="D1234">
        <f t="shared" si="38"/>
        <v>12.899219826090119</v>
      </c>
    </row>
    <row r="1235" spans="1:4" x14ac:dyDescent="0.45">
      <c r="A1235">
        <v>300000</v>
      </c>
      <c r="B1235" t="s">
        <v>11</v>
      </c>
      <c r="C1235">
        <f t="shared" si="39"/>
        <v>0</v>
      </c>
      <c r="D1235">
        <f t="shared" si="38"/>
        <v>12.611537753638338</v>
      </c>
    </row>
    <row r="1236" spans="1:4" x14ac:dyDescent="0.45">
      <c r="A1236">
        <v>390000</v>
      </c>
      <c r="B1236" t="s">
        <v>11</v>
      </c>
      <c r="C1236">
        <f t="shared" si="39"/>
        <v>0</v>
      </c>
      <c r="D1236">
        <f t="shared" si="38"/>
        <v>12.873902018105829</v>
      </c>
    </row>
    <row r="1237" spans="1:4" x14ac:dyDescent="0.45">
      <c r="A1237">
        <v>250000</v>
      </c>
      <c r="B1237" t="s">
        <v>11</v>
      </c>
      <c r="C1237">
        <f t="shared" si="39"/>
        <v>0</v>
      </c>
      <c r="D1237">
        <f t="shared" si="38"/>
        <v>12.429216196844383</v>
      </c>
    </row>
    <row r="1238" spans="1:4" x14ac:dyDescent="0.45">
      <c r="A1238">
        <v>360000</v>
      </c>
      <c r="B1238" t="s">
        <v>11</v>
      </c>
      <c r="C1238">
        <f t="shared" si="39"/>
        <v>0</v>
      </c>
      <c r="D1238">
        <f t="shared" si="38"/>
        <v>12.793859310432293</v>
      </c>
    </row>
    <row r="1239" spans="1:4" x14ac:dyDescent="0.45">
      <c r="A1239">
        <v>348000</v>
      </c>
      <c r="B1239" t="s">
        <v>11</v>
      </c>
      <c r="C1239">
        <f t="shared" si="39"/>
        <v>0</v>
      </c>
      <c r="D1239">
        <f t="shared" si="38"/>
        <v>12.759957758756611</v>
      </c>
    </row>
    <row r="1240" spans="1:4" x14ac:dyDescent="0.45">
      <c r="A1240">
        <v>450000</v>
      </c>
      <c r="B1240" t="s">
        <v>11</v>
      </c>
      <c r="C1240">
        <f t="shared" si="39"/>
        <v>0</v>
      </c>
      <c r="D1240">
        <f t="shared" si="38"/>
        <v>13.017002861746503</v>
      </c>
    </row>
    <row r="1241" spans="1:4" x14ac:dyDescent="0.45">
      <c r="A1241">
        <v>500000</v>
      </c>
      <c r="B1241" t="s">
        <v>11</v>
      </c>
      <c r="C1241">
        <f t="shared" si="39"/>
        <v>0</v>
      </c>
      <c r="D1241">
        <f t="shared" si="38"/>
        <v>13.122363377404328</v>
      </c>
    </row>
    <row r="1242" spans="1:4" x14ac:dyDescent="0.45">
      <c r="A1242">
        <v>280000</v>
      </c>
      <c r="B1242" t="s">
        <v>11</v>
      </c>
      <c r="C1242">
        <f t="shared" si="39"/>
        <v>0</v>
      </c>
      <c r="D1242">
        <f t="shared" si="38"/>
        <v>12.542544882151386</v>
      </c>
    </row>
    <row r="1243" spans="1:4" x14ac:dyDescent="0.45">
      <c r="A1243">
        <v>375000</v>
      </c>
      <c r="B1243" t="s">
        <v>11</v>
      </c>
      <c r="C1243">
        <f t="shared" si="39"/>
        <v>0</v>
      </c>
      <c r="D1243">
        <f t="shared" si="38"/>
        <v>12.834681304952548</v>
      </c>
    </row>
    <row r="1244" spans="1:4" x14ac:dyDescent="0.45">
      <c r="A1244">
        <v>180000</v>
      </c>
      <c r="B1244" t="s">
        <v>11</v>
      </c>
      <c r="C1244">
        <f t="shared" si="39"/>
        <v>0</v>
      </c>
      <c r="D1244">
        <f t="shared" si="38"/>
        <v>12.100712129872347</v>
      </c>
    </row>
    <row r="1245" spans="1:4" x14ac:dyDescent="0.45">
      <c r="A1245">
        <v>320000</v>
      </c>
      <c r="B1245" t="s">
        <v>11</v>
      </c>
      <c r="C1245">
        <f t="shared" si="39"/>
        <v>0</v>
      </c>
      <c r="D1245">
        <f t="shared" si="38"/>
        <v>12.676076274775909</v>
      </c>
    </row>
    <row r="1246" spans="1:4" x14ac:dyDescent="0.45">
      <c r="A1246">
        <v>470000</v>
      </c>
      <c r="B1246" t="s">
        <v>11</v>
      </c>
      <c r="C1246">
        <f t="shared" si="39"/>
        <v>0</v>
      </c>
      <c r="D1246">
        <f t="shared" si="38"/>
        <v>13.060487973686241</v>
      </c>
    </row>
    <row r="1247" spans="1:4" x14ac:dyDescent="0.45">
      <c r="A1247">
        <v>360000</v>
      </c>
      <c r="B1247" t="s">
        <v>11</v>
      </c>
      <c r="C1247">
        <f t="shared" si="39"/>
        <v>0</v>
      </c>
      <c r="D1247">
        <f t="shared" si="38"/>
        <v>12.793859310432293</v>
      </c>
    </row>
    <row r="1248" spans="1:4" x14ac:dyDescent="0.45">
      <c r="A1248">
        <v>650000</v>
      </c>
      <c r="B1248" t="s">
        <v>11</v>
      </c>
      <c r="C1248">
        <f t="shared" si="39"/>
        <v>0</v>
      </c>
      <c r="D1248">
        <f t="shared" si="38"/>
        <v>13.38472764187182</v>
      </c>
    </row>
    <row r="1249" spans="1:4" x14ac:dyDescent="0.45">
      <c r="A1249">
        <v>480000</v>
      </c>
      <c r="B1249" t="s">
        <v>11</v>
      </c>
      <c r="C1249">
        <f t="shared" si="39"/>
        <v>0</v>
      </c>
      <c r="D1249">
        <f t="shared" si="38"/>
        <v>13.081541382884074</v>
      </c>
    </row>
    <row r="1250" spans="1:4" x14ac:dyDescent="0.45">
      <c r="A1250">
        <v>450000</v>
      </c>
      <c r="B1250" t="s">
        <v>11</v>
      </c>
      <c r="C1250">
        <f t="shared" si="39"/>
        <v>0</v>
      </c>
      <c r="D1250">
        <f t="shared" si="38"/>
        <v>13.017002861746503</v>
      </c>
    </row>
    <row r="1251" spans="1:4" x14ac:dyDescent="0.45">
      <c r="A1251">
        <v>400000</v>
      </c>
      <c r="B1251" t="s">
        <v>11</v>
      </c>
      <c r="C1251">
        <f t="shared" si="39"/>
        <v>0</v>
      </c>
      <c r="D1251">
        <f t="shared" si="38"/>
        <v>12.899219826090119</v>
      </c>
    </row>
    <row r="1252" spans="1:4" x14ac:dyDescent="0.45">
      <c r="A1252">
        <v>450000</v>
      </c>
      <c r="B1252" t="s">
        <v>11</v>
      </c>
      <c r="C1252">
        <f t="shared" si="39"/>
        <v>0</v>
      </c>
      <c r="D1252">
        <f t="shared" si="38"/>
        <v>13.017002861746503</v>
      </c>
    </row>
    <row r="1253" spans="1:4" x14ac:dyDescent="0.45">
      <c r="A1253">
        <v>450000</v>
      </c>
      <c r="B1253" t="s">
        <v>11</v>
      </c>
      <c r="C1253">
        <f t="shared" si="39"/>
        <v>0</v>
      </c>
      <c r="D1253">
        <f t="shared" si="38"/>
        <v>13.017002861746503</v>
      </c>
    </row>
    <row r="1254" spans="1:4" x14ac:dyDescent="0.45">
      <c r="A1254">
        <v>415000</v>
      </c>
      <c r="B1254" t="s">
        <v>11</v>
      </c>
      <c r="C1254">
        <f t="shared" si="39"/>
        <v>0</v>
      </c>
      <c r="D1254">
        <f t="shared" si="38"/>
        <v>12.936033799212835</v>
      </c>
    </row>
    <row r="1255" spans="1:4" x14ac:dyDescent="0.45">
      <c r="A1255">
        <v>450000</v>
      </c>
      <c r="B1255" t="s">
        <v>11</v>
      </c>
      <c r="C1255">
        <f t="shared" si="39"/>
        <v>0</v>
      </c>
      <c r="D1255">
        <f t="shared" si="38"/>
        <v>13.017002861746503</v>
      </c>
    </row>
    <row r="1256" spans="1:4" x14ac:dyDescent="0.45">
      <c r="A1256">
        <v>495000</v>
      </c>
      <c r="B1256" t="s">
        <v>11</v>
      </c>
      <c r="C1256">
        <f t="shared" si="39"/>
        <v>0</v>
      </c>
      <c r="D1256">
        <f t="shared" si="38"/>
        <v>13.112313041550827</v>
      </c>
    </row>
    <row r="1257" spans="1:4" x14ac:dyDescent="0.45">
      <c r="A1257">
        <v>500000</v>
      </c>
      <c r="B1257" t="s">
        <v>11</v>
      </c>
      <c r="C1257">
        <f t="shared" si="39"/>
        <v>0</v>
      </c>
      <c r="D1257">
        <f t="shared" si="38"/>
        <v>13.122363377404328</v>
      </c>
    </row>
    <row r="1258" spans="1:4" x14ac:dyDescent="0.45">
      <c r="A1258">
        <v>550000</v>
      </c>
      <c r="B1258" t="s">
        <v>11</v>
      </c>
      <c r="C1258">
        <f t="shared" si="39"/>
        <v>0</v>
      </c>
      <c r="D1258">
        <f t="shared" si="38"/>
        <v>13.217673557208654</v>
      </c>
    </row>
    <row r="1259" spans="1:4" x14ac:dyDescent="0.45">
      <c r="A1259">
        <v>300000</v>
      </c>
      <c r="B1259" t="s">
        <v>11</v>
      </c>
      <c r="C1259">
        <f t="shared" si="39"/>
        <v>0</v>
      </c>
      <c r="D1259">
        <f t="shared" si="38"/>
        <v>12.611537753638338</v>
      </c>
    </row>
    <row r="1260" spans="1:4" x14ac:dyDescent="0.45">
      <c r="A1260">
        <v>460000</v>
      </c>
      <c r="B1260" t="s">
        <v>11</v>
      </c>
      <c r="C1260">
        <f t="shared" si="39"/>
        <v>0</v>
      </c>
      <c r="D1260">
        <f t="shared" si="38"/>
        <v>13.038981768465277</v>
      </c>
    </row>
    <row r="1261" spans="1:4" x14ac:dyDescent="0.45">
      <c r="A1261">
        <v>300000</v>
      </c>
      <c r="B1261" t="s">
        <v>11</v>
      </c>
      <c r="C1261">
        <f t="shared" si="39"/>
        <v>0</v>
      </c>
      <c r="D1261">
        <f t="shared" si="38"/>
        <v>12.611537753638338</v>
      </c>
    </row>
    <row r="1262" spans="1:4" x14ac:dyDescent="0.45">
      <c r="A1262">
        <v>293000</v>
      </c>
      <c r="B1262" t="s">
        <v>11</v>
      </c>
      <c r="C1262">
        <f t="shared" si="39"/>
        <v>0</v>
      </c>
      <c r="D1262">
        <f t="shared" si="38"/>
        <v>12.587927887999204</v>
      </c>
    </row>
    <row r="1263" spans="1:4" x14ac:dyDescent="0.45">
      <c r="A1263">
        <v>320000</v>
      </c>
      <c r="B1263" t="s">
        <v>11</v>
      </c>
      <c r="C1263">
        <f t="shared" si="39"/>
        <v>0</v>
      </c>
      <c r="D1263">
        <f t="shared" si="38"/>
        <v>12.676076274775909</v>
      </c>
    </row>
    <row r="1264" spans="1:4" x14ac:dyDescent="0.45">
      <c r="A1264">
        <v>400000</v>
      </c>
      <c r="B1264" t="s">
        <v>11</v>
      </c>
      <c r="C1264">
        <f t="shared" si="39"/>
        <v>0</v>
      </c>
      <c r="D1264">
        <f t="shared" si="38"/>
        <v>12.899219826090119</v>
      </c>
    </row>
    <row r="1265" spans="1:4" x14ac:dyDescent="0.45">
      <c r="A1265">
        <v>250000</v>
      </c>
      <c r="B1265" t="s">
        <v>11</v>
      </c>
      <c r="C1265">
        <f t="shared" si="39"/>
        <v>0</v>
      </c>
      <c r="D1265">
        <f t="shared" si="38"/>
        <v>12.429216196844383</v>
      </c>
    </row>
    <row r="1266" spans="1:4" x14ac:dyDescent="0.45">
      <c r="A1266">
        <v>285500</v>
      </c>
      <c r="B1266" t="s">
        <v>11</v>
      </c>
      <c r="C1266">
        <f t="shared" si="39"/>
        <v>0</v>
      </c>
      <c r="D1266">
        <f t="shared" si="38"/>
        <v>12.561997308078203</v>
      </c>
    </row>
    <row r="1267" spans="1:4" x14ac:dyDescent="0.45">
      <c r="A1267">
        <v>410000</v>
      </c>
      <c r="B1267" t="s">
        <v>11</v>
      </c>
      <c r="C1267">
        <f t="shared" si="39"/>
        <v>0</v>
      </c>
      <c r="D1267">
        <f t="shared" si="38"/>
        <v>12.923912438680491</v>
      </c>
    </row>
    <row r="1268" spans="1:4" x14ac:dyDescent="0.45">
      <c r="A1268">
        <v>440000</v>
      </c>
      <c r="B1268" t="s">
        <v>11</v>
      </c>
      <c r="C1268">
        <f t="shared" si="39"/>
        <v>0</v>
      </c>
      <c r="D1268">
        <f t="shared" si="38"/>
        <v>12.994530005894443</v>
      </c>
    </row>
    <row r="1269" spans="1:4" x14ac:dyDescent="0.45">
      <c r="A1269">
        <v>270000</v>
      </c>
      <c r="B1269" t="s">
        <v>11</v>
      </c>
      <c r="C1269">
        <f t="shared" si="39"/>
        <v>0</v>
      </c>
      <c r="D1269">
        <f t="shared" si="38"/>
        <v>12.506177237980511</v>
      </c>
    </row>
    <row r="1270" spans="1:4" x14ac:dyDescent="0.45">
      <c r="A1270">
        <v>450000</v>
      </c>
      <c r="B1270" t="s">
        <v>11</v>
      </c>
      <c r="C1270">
        <f t="shared" si="39"/>
        <v>0</v>
      </c>
      <c r="D1270">
        <f t="shared" si="38"/>
        <v>13.017002861746503</v>
      </c>
    </row>
    <row r="1271" spans="1:4" x14ac:dyDescent="0.45">
      <c r="A1271">
        <v>324000</v>
      </c>
      <c r="B1271" t="s">
        <v>11</v>
      </c>
      <c r="C1271">
        <f t="shared" si="39"/>
        <v>0</v>
      </c>
      <c r="D1271">
        <f t="shared" si="38"/>
        <v>12.688498794774466</v>
      </c>
    </row>
    <row r="1272" spans="1:4" x14ac:dyDescent="0.45">
      <c r="A1272">
        <v>300000</v>
      </c>
      <c r="B1272" t="s">
        <v>11</v>
      </c>
      <c r="C1272">
        <f t="shared" si="39"/>
        <v>0</v>
      </c>
      <c r="D1272">
        <f t="shared" si="38"/>
        <v>12.611537753638338</v>
      </c>
    </row>
    <row r="1273" spans="1:4" x14ac:dyDescent="0.45">
      <c r="A1273">
        <v>348000</v>
      </c>
      <c r="B1273" t="s">
        <v>11</v>
      </c>
      <c r="C1273">
        <f t="shared" si="39"/>
        <v>0</v>
      </c>
      <c r="D1273">
        <f t="shared" si="38"/>
        <v>12.759957758756611</v>
      </c>
    </row>
    <row r="1274" spans="1:4" x14ac:dyDescent="0.45">
      <c r="A1274">
        <v>400000</v>
      </c>
      <c r="B1274" t="s">
        <v>11</v>
      </c>
      <c r="C1274">
        <f t="shared" si="39"/>
        <v>0</v>
      </c>
      <c r="D1274">
        <f t="shared" si="38"/>
        <v>12.899219826090119</v>
      </c>
    </row>
    <row r="1275" spans="1:4" x14ac:dyDescent="0.45">
      <c r="A1275">
        <v>400000</v>
      </c>
      <c r="B1275" t="s">
        <v>11</v>
      </c>
      <c r="C1275">
        <f t="shared" si="39"/>
        <v>0</v>
      </c>
      <c r="D1275">
        <f t="shared" si="38"/>
        <v>12.899219826090119</v>
      </c>
    </row>
    <row r="1276" spans="1:4" x14ac:dyDescent="0.45">
      <c r="A1276">
        <v>500000</v>
      </c>
      <c r="B1276" t="s">
        <v>11</v>
      </c>
      <c r="C1276">
        <f t="shared" si="39"/>
        <v>0</v>
      </c>
      <c r="D1276">
        <f t="shared" si="38"/>
        <v>13.122363377404328</v>
      </c>
    </row>
    <row r="1277" spans="1:4" x14ac:dyDescent="0.45">
      <c r="A1277">
        <v>250000</v>
      </c>
      <c r="B1277" t="s">
        <v>11</v>
      </c>
      <c r="C1277">
        <f t="shared" si="39"/>
        <v>0</v>
      </c>
      <c r="D1277">
        <f t="shared" si="38"/>
        <v>12.429216196844383</v>
      </c>
    </row>
    <row r="1278" spans="1:4" x14ac:dyDescent="0.45">
      <c r="A1278">
        <v>410000</v>
      </c>
      <c r="B1278" t="s">
        <v>11</v>
      </c>
      <c r="C1278">
        <f t="shared" si="39"/>
        <v>0</v>
      </c>
      <c r="D1278">
        <f t="shared" si="38"/>
        <v>12.923912438680491</v>
      </c>
    </row>
    <row r="1279" spans="1:4" x14ac:dyDescent="0.45">
      <c r="A1279">
        <v>300000</v>
      </c>
      <c r="B1279" t="s">
        <v>11</v>
      </c>
      <c r="C1279">
        <f t="shared" si="39"/>
        <v>0</v>
      </c>
      <c r="D1279">
        <f t="shared" si="38"/>
        <v>12.611537753638338</v>
      </c>
    </row>
    <row r="1280" spans="1:4" x14ac:dyDescent="0.45">
      <c r="A1280">
        <v>510000</v>
      </c>
      <c r="B1280" t="s">
        <v>11</v>
      </c>
      <c r="C1280">
        <f t="shared" si="39"/>
        <v>0</v>
      </c>
      <c r="D1280">
        <f t="shared" si="38"/>
        <v>13.142166004700508</v>
      </c>
    </row>
    <row r="1281" spans="1:4" x14ac:dyDescent="0.45">
      <c r="A1281">
        <v>376000</v>
      </c>
      <c r="B1281" t="s">
        <v>11</v>
      </c>
      <c r="C1281">
        <f t="shared" si="39"/>
        <v>0</v>
      </c>
      <c r="D1281">
        <f t="shared" si="38"/>
        <v>12.837344422372032</v>
      </c>
    </row>
    <row r="1282" spans="1:4" x14ac:dyDescent="0.45">
      <c r="A1282">
        <v>400000</v>
      </c>
      <c r="B1282" t="s">
        <v>11</v>
      </c>
      <c r="C1282">
        <f t="shared" si="39"/>
        <v>0</v>
      </c>
      <c r="D1282">
        <f t="shared" ref="D1282:D1345" si="40">LN(A1282)</f>
        <v>12.899219826090119</v>
      </c>
    </row>
    <row r="1283" spans="1:4" x14ac:dyDescent="0.45">
      <c r="A1283">
        <v>200000</v>
      </c>
      <c r="B1283" t="s">
        <v>11</v>
      </c>
      <c r="C1283">
        <f t="shared" ref="C1283:C1346" si="41">IF(B1283="Female", 0, 1)</f>
        <v>0</v>
      </c>
      <c r="D1283">
        <f t="shared" si="40"/>
        <v>12.206072645530174</v>
      </c>
    </row>
    <row r="1284" spans="1:4" x14ac:dyDescent="0.45">
      <c r="A1284">
        <v>400000</v>
      </c>
      <c r="B1284" t="s">
        <v>11</v>
      </c>
      <c r="C1284">
        <f t="shared" si="41"/>
        <v>0</v>
      </c>
      <c r="D1284">
        <f t="shared" si="40"/>
        <v>12.899219826090119</v>
      </c>
    </row>
    <row r="1285" spans="1:4" x14ac:dyDescent="0.45">
      <c r="A1285">
        <v>400000</v>
      </c>
      <c r="B1285" t="s">
        <v>11</v>
      </c>
      <c r="C1285">
        <f t="shared" si="41"/>
        <v>0</v>
      </c>
      <c r="D1285">
        <f t="shared" si="40"/>
        <v>12.899219826090119</v>
      </c>
    </row>
    <row r="1286" spans="1:4" x14ac:dyDescent="0.45">
      <c r="A1286">
        <v>150000</v>
      </c>
      <c r="B1286" t="s">
        <v>11</v>
      </c>
      <c r="C1286">
        <f t="shared" si="41"/>
        <v>0</v>
      </c>
      <c r="D1286">
        <f t="shared" si="40"/>
        <v>11.918390573078392</v>
      </c>
    </row>
    <row r="1287" spans="1:4" x14ac:dyDescent="0.45">
      <c r="A1287">
        <v>450000</v>
      </c>
      <c r="B1287" t="s">
        <v>11</v>
      </c>
      <c r="C1287">
        <f t="shared" si="41"/>
        <v>0</v>
      </c>
      <c r="D1287">
        <f t="shared" si="40"/>
        <v>13.017002861746503</v>
      </c>
    </row>
    <row r="1288" spans="1:4" x14ac:dyDescent="0.45">
      <c r="A1288">
        <v>400000</v>
      </c>
      <c r="B1288" t="s">
        <v>11</v>
      </c>
      <c r="C1288">
        <f t="shared" si="41"/>
        <v>0</v>
      </c>
      <c r="D1288">
        <f t="shared" si="40"/>
        <v>12.899219826090119</v>
      </c>
    </row>
    <row r="1289" spans="1:4" x14ac:dyDescent="0.45">
      <c r="A1289">
        <v>290000</v>
      </c>
      <c r="B1289" t="s">
        <v>11</v>
      </c>
      <c r="C1289">
        <f t="shared" si="41"/>
        <v>0</v>
      </c>
      <c r="D1289">
        <f t="shared" si="40"/>
        <v>12.577636201962656</v>
      </c>
    </row>
    <row r="1290" spans="1:4" x14ac:dyDescent="0.45">
      <c r="A1290">
        <v>420000</v>
      </c>
      <c r="B1290" t="s">
        <v>11</v>
      </c>
      <c r="C1290">
        <f t="shared" si="41"/>
        <v>0</v>
      </c>
      <c r="D1290">
        <f t="shared" si="40"/>
        <v>12.948009990259552</v>
      </c>
    </row>
    <row r="1291" spans="1:4" x14ac:dyDescent="0.45">
      <c r="A1291">
        <v>190000</v>
      </c>
      <c r="B1291" t="s">
        <v>11</v>
      </c>
      <c r="C1291">
        <f t="shared" si="41"/>
        <v>0</v>
      </c>
      <c r="D1291">
        <f t="shared" si="40"/>
        <v>12.154779351142624</v>
      </c>
    </row>
    <row r="1292" spans="1:4" x14ac:dyDescent="0.45">
      <c r="A1292">
        <v>200000</v>
      </c>
      <c r="B1292" t="s">
        <v>11</v>
      </c>
      <c r="C1292">
        <f t="shared" si="41"/>
        <v>0</v>
      </c>
      <c r="D1292">
        <f t="shared" si="40"/>
        <v>12.206072645530174</v>
      </c>
    </row>
    <row r="1293" spans="1:4" x14ac:dyDescent="0.45">
      <c r="A1293">
        <v>320000</v>
      </c>
      <c r="B1293" t="s">
        <v>11</v>
      </c>
      <c r="C1293">
        <f t="shared" si="41"/>
        <v>0</v>
      </c>
      <c r="D1293">
        <f t="shared" si="40"/>
        <v>12.676076274775909</v>
      </c>
    </row>
    <row r="1294" spans="1:4" x14ac:dyDescent="0.45">
      <c r="A1294">
        <v>700000</v>
      </c>
      <c r="B1294" t="s">
        <v>11</v>
      </c>
      <c r="C1294">
        <f t="shared" si="41"/>
        <v>0</v>
      </c>
      <c r="D1294">
        <f t="shared" si="40"/>
        <v>13.458835614025542</v>
      </c>
    </row>
    <row r="1295" spans="1:4" x14ac:dyDescent="0.45">
      <c r="A1295">
        <v>320000</v>
      </c>
      <c r="B1295" t="s">
        <v>11</v>
      </c>
      <c r="C1295">
        <f t="shared" si="41"/>
        <v>0</v>
      </c>
      <c r="D1295">
        <f t="shared" si="40"/>
        <v>12.676076274775909</v>
      </c>
    </row>
    <row r="1296" spans="1:4" x14ac:dyDescent="0.45">
      <c r="A1296">
        <v>420000</v>
      </c>
      <c r="B1296" t="s">
        <v>11</v>
      </c>
      <c r="C1296">
        <f t="shared" si="41"/>
        <v>0</v>
      </c>
      <c r="D1296">
        <f t="shared" si="40"/>
        <v>12.948009990259552</v>
      </c>
    </row>
    <row r="1297" spans="1:4" x14ac:dyDescent="0.45">
      <c r="A1297">
        <v>350000</v>
      </c>
      <c r="B1297" t="s">
        <v>11</v>
      </c>
      <c r="C1297">
        <f t="shared" si="41"/>
        <v>0</v>
      </c>
      <c r="D1297">
        <f t="shared" si="40"/>
        <v>12.765688433465597</v>
      </c>
    </row>
    <row r="1298" spans="1:4" x14ac:dyDescent="0.45">
      <c r="A1298">
        <v>392000</v>
      </c>
      <c r="B1298" t="s">
        <v>11</v>
      </c>
      <c r="C1298">
        <f t="shared" si="41"/>
        <v>0</v>
      </c>
      <c r="D1298">
        <f t="shared" si="40"/>
        <v>12.8790171187726</v>
      </c>
    </row>
    <row r="1299" spans="1:4" x14ac:dyDescent="0.45">
      <c r="A1299">
        <v>320000</v>
      </c>
      <c r="B1299" t="s">
        <v>11</v>
      </c>
      <c r="C1299">
        <f t="shared" si="41"/>
        <v>0</v>
      </c>
      <c r="D1299">
        <f t="shared" si="40"/>
        <v>12.676076274775909</v>
      </c>
    </row>
    <row r="1300" spans="1:4" x14ac:dyDescent="0.45">
      <c r="A1300">
        <v>435000</v>
      </c>
      <c r="B1300" t="s">
        <v>11</v>
      </c>
      <c r="C1300">
        <f t="shared" si="41"/>
        <v>0</v>
      </c>
      <c r="D1300">
        <f t="shared" si="40"/>
        <v>12.983101310070822</v>
      </c>
    </row>
    <row r="1301" spans="1:4" x14ac:dyDescent="0.45">
      <c r="A1301">
        <v>270000</v>
      </c>
      <c r="B1301" t="s">
        <v>11</v>
      </c>
      <c r="C1301">
        <f t="shared" si="41"/>
        <v>0</v>
      </c>
      <c r="D1301">
        <f t="shared" si="40"/>
        <v>12.506177237980511</v>
      </c>
    </row>
    <row r="1302" spans="1:4" x14ac:dyDescent="0.45">
      <c r="A1302">
        <v>415000</v>
      </c>
      <c r="B1302" t="s">
        <v>11</v>
      </c>
      <c r="C1302">
        <f t="shared" si="41"/>
        <v>0</v>
      </c>
      <c r="D1302">
        <f t="shared" si="40"/>
        <v>12.936033799212835</v>
      </c>
    </row>
    <row r="1303" spans="1:4" x14ac:dyDescent="0.45">
      <c r="A1303">
        <v>305000</v>
      </c>
      <c r="B1303" t="s">
        <v>11</v>
      </c>
      <c r="C1303">
        <f t="shared" si="41"/>
        <v>0</v>
      </c>
      <c r="D1303">
        <f t="shared" si="40"/>
        <v>12.628067055589549</v>
      </c>
    </row>
    <row r="1304" spans="1:4" x14ac:dyDescent="0.45">
      <c r="A1304">
        <v>450000</v>
      </c>
      <c r="B1304" t="s">
        <v>11</v>
      </c>
      <c r="C1304">
        <f t="shared" si="41"/>
        <v>0</v>
      </c>
      <c r="D1304">
        <f t="shared" si="40"/>
        <v>13.017002861746503</v>
      </c>
    </row>
    <row r="1305" spans="1:4" x14ac:dyDescent="0.45">
      <c r="A1305">
        <v>480000</v>
      </c>
      <c r="B1305" t="s">
        <v>11</v>
      </c>
      <c r="C1305">
        <f t="shared" si="41"/>
        <v>0</v>
      </c>
      <c r="D1305">
        <f t="shared" si="40"/>
        <v>13.081541382884074</v>
      </c>
    </row>
    <row r="1306" spans="1:4" x14ac:dyDescent="0.45">
      <c r="A1306">
        <v>450000</v>
      </c>
      <c r="B1306" t="s">
        <v>11</v>
      </c>
      <c r="C1306">
        <f t="shared" si="41"/>
        <v>0</v>
      </c>
      <c r="D1306">
        <f t="shared" si="40"/>
        <v>13.017002861746503</v>
      </c>
    </row>
    <row r="1307" spans="1:4" x14ac:dyDescent="0.45">
      <c r="A1307">
        <v>400000</v>
      </c>
      <c r="B1307" t="s">
        <v>11</v>
      </c>
      <c r="C1307">
        <f t="shared" si="41"/>
        <v>0</v>
      </c>
      <c r="D1307">
        <f t="shared" si="40"/>
        <v>12.899219826090119</v>
      </c>
    </row>
    <row r="1308" spans="1:4" x14ac:dyDescent="0.45">
      <c r="A1308">
        <v>340000</v>
      </c>
      <c r="B1308" t="s">
        <v>11</v>
      </c>
      <c r="C1308">
        <f t="shared" si="41"/>
        <v>0</v>
      </c>
      <c r="D1308">
        <f t="shared" si="40"/>
        <v>12.736700896592344</v>
      </c>
    </row>
    <row r="1309" spans="1:4" x14ac:dyDescent="0.45">
      <c r="A1309">
        <v>390000</v>
      </c>
      <c r="B1309" t="s">
        <v>11</v>
      </c>
      <c r="C1309">
        <f t="shared" si="41"/>
        <v>0</v>
      </c>
      <c r="D1309">
        <f t="shared" si="40"/>
        <v>12.873902018105829</v>
      </c>
    </row>
    <row r="1310" spans="1:4" x14ac:dyDescent="0.45">
      <c r="A1310">
        <v>645000</v>
      </c>
      <c r="B1310" t="s">
        <v>11</v>
      </c>
      <c r="C1310">
        <f t="shared" si="41"/>
        <v>0</v>
      </c>
      <c r="D1310">
        <f t="shared" si="40"/>
        <v>13.377005595777909</v>
      </c>
    </row>
    <row r="1311" spans="1:4" x14ac:dyDescent="0.45">
      <c r="A1311">
        <v>399000</v>
      </c>
      <c r="B1311" t="s">
        <v>11</v>
      </c>
      <c r="C1311">
        <f t="shared" si="41"/>
        <v>0</v>
      </c>
      <c r="D1311">
        <f t="shared" si="40"/>
        <v>12.896716695872</v>
      </c>
    </row>
    <row r="1312" spans="1:4" x14ac:dyDescent="0.45">
      <c r="A1312">
        <v>420000</v>
      </c>
      <c r="B1312" t="s">
        <v>11</v>
      </c>
      <c r="C1312">
        <f t="shared" si="41"/>
        <v>0</v>
      </c>
      <c r="D1312">
        <f t="shared" si="40"/>
        <v>12.948009990259552</v>
      </c>
    </row>
    <row r="1313" spans="1:4" x14ac:dyDescent="0.45">
      <c r="A1313">
        <v>120000</v>
      </c>
      <c r="B1313" t="s">
        <v>11</v>
      </c>
      <c r="C1313">
        <f t="shared" si="41"/>
        <v>0</v>
      </c>
      <c r="D1313">
        <f t="shared" si="40"/>
        <v>11.695247021764184</v>
      </c>
    </row>
    <row r="1314" spans="1:4" x14ac:dyDescent="0.45">
      <c r="A1314">
        <v>414000</v>
      </c>
      <c r="B1314" t="s">
        <v>11</v>
      </c>
      <c r="C1314">
        <f t="shared" si="41"/>
        <v>0</v>
      </c>
      <c r="D1314">
        <f t="shared" si="40"/>
        <v>12.933621252807452</v>
      </c>
    </row>
    <row r="1315" spans="1:4" x14ac:dyDescent="0.45">
      <c r="A1315">
        <v>360000</v>
      </c>
      <c r="B1315" t="s">
        <v>11</v>
      </c>
      <c r="C1315">
        <f t="shared" si="41"/>
        <v>0</v>
      </c>
      <c r="D1315">
        <f t="shared" si="40"/>
        <v>12.793859310432293</v>
      </c>
    </row>
    <row r="1316" spans="1:4" x14ac:dyDescent="0.45">
      <c r="A1316">
        <v>470000</v>
      </c>
      <c r="B1316" t="s">
        <v>11</v>
      </c>
      <c r="C1316">
        <f t="shared" si="41"/>
        <v>0</v>
      </c>
      <c r="D1316">
        <f t="shared" si="40"/>
        <v>13.060487973686241</v>
      </c>
    </row>
    <row r="1317" spans="1:4" x14ac:dyDescent="0.45">
      <c r="A1317">
        <v>350000</v>
      </c>
      <c r="B1317" t="s">
        <v>11</v>
      </c>
      <c r="C1317">
        <f t="shared" si="41"/>
        <v>0</v>
      </c>
      <c r="D1317">
        <f t="shared" si="40"/>
        <v>12.765688433465597</v>
      </c>
    </row>
    <row r="1318" spans="1:4" x14ac:dyDescent="0.45">
      <c r="A1318">
        <v>180000</v>
      </c>
      <c r="B1318" t="s">
        <v>11</v>
      </c>
      <c r="C1318">
        <f t="shared" si="41"/>
        <v>0</v>
      </c>
      <c r="D1318">
        <f t="shared" si="40"/>
        <v>12.100712129872347</v>
      </c>
    </row>
    <row r="1319" spans="1:4" x14ac:dyDescent="0.45">
      <c r="A1319">
        <v>450000</v>
      </c>
      <c r="B1319" t="s">
        <v>11</v>
      </c>
      <c r="C1319">
        <f t="shared" si="41"/>
        <v>0</v>
      </c>
      <c r="D1319">
        <f t="shared" si="40"/>
        <v>13.017002861746503</v>
      </c>
    </row>
    <row r="1320" spans="1:4" x14ac:dyDescent="0.45">
      <c r="A1320">
        <v>450000</v>
      </c>
      <c r="B1320" t="s">
        <v>11</v>
      </c>
      <c r="C1320">
        <f t="shared" si="41"/>
        <v>0</v>
      </c>
      <c r="D1320">
        <f t="shared" si="40"/>
        <v>13.017002861746503</v>
      </c>
    </row>
    <row r="1321" spans="1:4" x14ac:dyDescent="0.45">
      <c r="A1321">
        <v>350000</v>
      </c>
      <c r="B1321" t="s">
        <v>11</v>
      </c>
      <c r="C1321">
        <f t="shared" si="41"/>
        <v>0</v>
      </c>
      <c r="D1321">
        <f t="shared" si="40"/>
        <v>12.765688433465597</v>
      </c>
    </row>
    <row r="1322" spans="1:4" x14ac:dyDescent="0.45">
      <c r="A1322">
        <v>380000</v>
      </c>
      <c r="B1322" t="s">
        <v>11</v>
      </c>
      <c r="C1322">
        <f t="shared" si="41"/>
        <v>0</v>
      </c>
      <c r="D1322">
        <f t="shared" si="40"/>
        <v>12.847926531702569</v>
      </c>
    </row>
    <row r="1323" spans="1:4" x14ac:dyDescent="0.45">
      <c r="A1323">
        <v>264000</v>
      </c>
      <c r="B1323" t="s">
        <v>11</v>
      </c>
      <c r="C1323">
        <f t="shared" si="41"/>
        <v>0</v>
      </c>
      <c r="D1323">
        <f t="shared" si="40"/>
        <v>12.483704382128453</v>
      </c>
    </row>
    <row r="1324" spans="1:4" x14ac:dyDescent="0.45">
      <c r="A1324">
        <v>435000</v>
      </c>
      <c r="B1324" t="s">
        <v>11</v>
      </c>
      <c r="C1324">
        <f t="shared" si="41"/>
        <v>0</v>
      </c>
      <c r="D1324">
        <f t="shared" si="40"/>
        <v>12.983101310070822</v>
      </c>
    </row>
    <row r="1325" spans="1:4" x14ac:dyDescent="0.45">
      <c r="A1325">
        <v>360000</v>
      </c>
      <c r="B1325" t="s">
        <v>11</v>
      </c>
      <c r="C1325">
        <f t="shared" si="41"/>
        <v>0</v>
      </c>
      <c r="D1325">
        <f t="shared" si="40"/>
        <v>12.793859310432293</v>
      </c>
    </row>
    <row r="1326" spans="1:4" x14ac:dyDescent="0.45">
      <c r="A1326">
        <v>425000</v>
      </c>
      <c r="B1326" t="s">
        <v>11</v>
      </c>
      <c r="C1326">
        <f t="shared" si="41"/>
        <v>0</v>
      </c>
      <c r="D1326">
        <f t="shared" si="40"/>
        <v>12.959844447906553</v>
      </c>
    </row>
    <row r="1327" spans="1:4" x14ac:dyDescent="0.45">
      <c r="A1327">
        <v>350000</v>
      </c>
      <c r="B1327" t="s">
        <v>11</v>
      </c>
      <c r="C1327">
        <f t="shared" si="41"/>
        <v>0</v>
      </c>
      <c r="D1327">
        <f t="shared" si="40"/>
        <v>12.765688433465597</v>
      </c>
    </row>
    <row r="1328" spans="1:4" x14ac:dyDescent="0.45">
      <c r="A1328">
        <v>180000</v>
      </c>
      <c r="B1328" t="s">
        <v>11</v>
      </c>
      <c r="C1328">
        <f t="shared" si="41"/>
        <v>0</v>
      </c>
      <c r="D1328">
        <f t="shared" si="40"/>
        <v>12.100712129872347</v>
      </c>
    </row>
    <row r="1329" spans="1:4" x14ac:dyDescent="0.45">
      <c r="A1329">
        <v>380000</v>
      </c>
      <c r="B1329" t="s">
        <v>11</v>
      </c>
      <c r="C1329">
        <f t="shared" si="41"/>
        <v>0</v>
      </c>
      <c r="D1329">
        <f t="shared" si="40"/>
        <v>12.847926531702569</v>
      </c>
    </row>
    <row r="1330" spans="1:4" x14ac:dyDescent="0.45">
      <c r="A1330">
        <v>400000</v>
      </c>
      <c r="B1330" t="s">
        <v>11</v>
      </c>
      <c r="C1330">
        <f t="shared" si="41"/>
        <v>0</v>
      </c>
      <c r="D1330">
        <f t="shared" si="40"/>
        <v>12.899219826090119</v>
      </c>
    </row>
    <row r="1331" spans="1:4" x14ac:dyDescent="0.45">
      <c r="A1331">
        <v>420000</v>
      </c>
      <c r="B1331" t="s">
        <v>11</v>
      </c>
      <c r="C1331">
        <f t="shared" si="41"/>
        <v>0</v>
      </c>
      <c r="D1331">
        <f t="shared" si="40"/>
        <v>12.948009990259552</v>
      </c>
    </row>
    <row r="1332" spans="1:4" x14ac:dyDescent="0.45">
      <c r="A1332">
        <v>475000</v>
      </c>
      <c r="B1332" t="s">
        <v>11</v>
      </c>
      <c r="C1332">
        <f t="shared" si="41"/>
        <v>0</v>
      </c>
      <c r="D1332">
        <f t="shared" si="40"/>
        <v>13.071070083016778</v>
      </c>
    </row>
    <row r="1333" spans="1:4" x14ac:dyDescent="0.45">
      <c r="A1333">
        <v>560000</v>
      </c>
      <c r="B1333" t="s">
        <v>11</v>
      </c>
      <c r="C1333">
        <f t="shared" si="41"/>
        <v>0</v>
      </c>
      <c r="D1333">
        <f t="shared" si="40"/>
        <v>13.235692062711331</v>
      </c>
    </row>
    <row r="1334" spans="1:4" x14ac:dyDescent="0.45">
      <c r="A1334">
        <v>430000</v>
      </c>
      <c r="B1334" t="s">
        <v>11</v>
      </c>
      <c r="C1334">
        <f t="shared" si="41"/>
        <v>0</v>
      </c>
      <c r="D1334">
        <f t="shared" si="40"/>
        <v>12.971540487669746</v>
      </c>
    </row>
    <row r="1335" spans="1:4" x14ac:dyDescent="0.45">
      <c r="A1335">
        <v>354000</v>
      </c>
      <c r="B1335" t="s">
        <v>11</v>
      </c>
      <c r="C1335">
        <f t="shared" si="41"/>
        <v>0</v>
      </c>
      <c r="D1335">
        <f t="shared" si="40"/>
        <v>12.777052192115912</v>
      </c>
    </row>
    <row r="1336" spans="1:4" x14ac:dyDescent="0.45">
      <c r="A1336">
        <v>410000</v>
      </c>
      <c r="B1336" t="s">
        <v>16</v>
      </c>
      <c r="C1336">
        <f t="shared" si="41"/>
        <v>1</v>
      </c>
      <c r="D1336">
        <f t="shared" si="40"/>
        <v>12.923912438680491</v>
      </c>
    </row>
    <row r="1337" spans="1:4" x14ac:dyDescent="0.45">
      <c r="A1337">
        <v>350000</v>
      </c>
      <c r="B1337" t="s">
        <v>16</v>
      </c>
      <c r="C1337">
        <f t="shared" si="41"/>
        <v>1</v>
      </c>
      <c r="D1337">
        <f t="shared" si="40"/>
        <v>12.765688433465597</v>
      </c>
    </row>
    <row r="1338" spans="1:4" x14ac:dyDescent="0.45">
      <c r="A1338">
        <v>360000</v>
      </c>
      <c r="B1338" t="s">
        <v>16</v>
      </c>
      <c r="C1338">
        <f t="shared" si="41"/>
        <v>1</v>
      </c>
      <c r="D1338">
        <f t="shared" si="40"/>
        <v>12.793859310432293</v>
      </c>
    </row>
    <row r="1339" spans="1:4" x14ac:dyDescent="0.45">
      <c r="A1339">
        <v>360000</v>
      </c>
      <c r="B1339" t="s">
        <v>16</v>
      </c>
      <c r="C1339">
        <f t="shared" si="41"/>
        <v>1</v>
      </c>
      <c r="D1339">
        <f t="shared" si="40"/>
        <v>12.793859310432293</v>
      </c>
    </row>
    <row r="1340" spans="1:4" x14ac:dyDescent="0.45">
      <c r="A1340">
        <v>340000</v>
      </c>
      <c r="B1340" t="s">
        <v>16</v>
      </c>
      <c r="C1340">
        <f t="shared" si="41"/>
        <v>1</v>
      </c>
      <c r="D1340">
        <f t="shared" si="40"/>
        <v>12.736700896592344</v>
      </c>
    </row>
    <row r="1341" spans="1:4" x14ac:dyDescent="0.45">
      <c r="A1341">
        <v>560000</v>
      </c>
      <c r="B1341" t="s">
        <v>16</v>
      </c>
      <c r="C1341">
        <f t="shared" si="41"/>
        <v>1</v>
      </c>
      <c r="D1341">
        <f t="shared" si="40"/>
        <v>13.235692062711331</v>
      </c>
    </row>
    <row r="1342" spans="1:4" x14ac:dyDescent="0.45">
      <c r="A1342">
        <v>505000</v>
      </c>
      <c r="B1342" t="s">
        <v>16</v>
      </c>
      <c r="C1342">
        <f t="shared" si="41"/>
        <v>1</v>
      </c>
      <c r="D1342">
        <f t="shared" si="40"/>
        <v>13.132313708257497</v>
      </c>
    </row>
    <row r="1343" spans="1:4" x14ac:dyDescent="0.45">
      <c r="A1343">
        <v>475000</v>
      </c>
      <c r="B1343" t="s">
        <v>16</v>
      </c>
      <c r="C1343">
        <f t="shared" si="41"/>
        <v>1</v>
      </c>
      <c r="D1343">
        <f t="shared" si="40"/>
        <v>13.071070083016778</v>
      </c>
    </row>
    <row r="1344" spans="1:4" x14ac:dyDescent="0.45">
      <c r="A1344">
        <v>435000</v>
      </c>
      <c r="B1344" t="s">
        <v>16</v>
      </c>
      <c r="C1344">
        <f t="shared" si="41"/>
        <v>1</v>
      </c>
      <c r="D1344">
        <f t="shared" si="40"/>
        <v>12.983101310070822</v>
      </c>
    </row>
    <row r="1345" spans="1:4" x14ac:dyDescent="0.45">
      <c r="A1345">
        <v>445000</v>
      </c>
      <c r="B1345" t="s">
        <v>16</v>
      </c>
      <c r="C1345">
        <f t="shared" si="41"/>
        <v>1</v>
      </c>
      <c r="D1345">
        <f t="shared" si="40"/>
        <v>13.005829561148378</v>
      </c>
    </row>
    <row r="1346" spans="1:4" x14ac:dyDescent="0.45">
      <c r="A1346">
        <v>450000</v>
      </c>
      <c r="B1346" t="s">
        <v>16</v>
      </c>
      <c r="C1346">
        <f t="shared" si="41"/>
        <v>1</v>
      </c>
      <c r="D1346">
        <f t="shared" ref="D1346:D1409" si="42">LN(A1346)</f>
        <v>13.017002861746503</v>
      </c>
    </row>
    <row r="1347" spans="1:4" x14ac:dyDescent="0.45">
      <c r="A1347">
        <v>435000</v>
      </c>
      <c r="B1347" t="s">
        <v>16</v>
      </c>
      <c r="C1347">
        <f t="shared" ref="C1347:C1410" si="43">IF(B1347="Female", 0, 1)</f>
        <v>1</v>
      </c>
      <c r="D1347">
        <f t="shared" si="42"/>
        <v>12.983101310070822</v>
      </c>
    </row>
    <row r="1348" spans="1:4" x14ac:dyDescent="0.45">
      <c r="A1348">
        <v>500000</v>
      </c>
      <c r="B1348" t="s">
        <v>16</v>
      </c>
      <c r="C1348">
        <f t="shared" si="43"/>
        <v>1</v>
      </c>
      <c r="D1348">
        <f t="shared" si="42"/>
        <v>13.122363377404328</v>
      </c>
    </row>
    <row r="1349" spans="1:4" x14ac:dyDescent="0.45">
      <c r="A1349">
        <v>435000</v>
      </c>
      <c r="B1349" t="s">
        <v>16</v>
      </c>
      <c r="C1349">
        <f t="shared" si="43"/>
        <v>1</v>
      </c>
      <c r="D1349">
        <f t="shared" si="42"/>
        <v>12.983101310070822</v>
      </c>
    </row>
    <row r="1350" spans="1:4" x14ac:dyDescent="0.45">
      <c r="A1350">
        <v>464800</v>
      </c>
      <c r="B1350" t="s">
        <v>16</v>
      </c>
      <c r="C1350">
        <f t="shared" si="43"/>
        <v>1</v>
      </c>
      <c r="D1350">
        <f t="shared" si="42"/>
        <v>13.049362484519838</v>
      </c>
    </row>
    <row r="1351" spans="1:4" x14ac:dyDescent="0.45">
      <c r="A1351">
        <v>387000</v>
      </c>
      <c r="B1351" t="s">
        <v>16</v>
      </c>
      <c r="C1351">
        <f t="shared" si="43"/>
        <v>1</v>
      </c>
      <c r="D1351">
        <f t="shared" si="42"/>
        <v>12.866179972011919</v>
      </c>
    </row>
    <row r="1352" spans="1:4" x14ac:dyDescent="0.45">
      <c r="A1352">
        <v>440000</v>
      </c>
      <c r="B1352" t="s">
        <v>16</v>
      </c>
      <c r="C1352">
        <f t="shared" si="43"/>
        <v>1</v>
      </c>
      <c r="D1352">
        <f t="shared" si="42"/>
        <v>12.994530005894443</v>
      </c>
    </row>
    <row r="1353" spans="1:4" x14ac:dyDescent="0.45">
      <c r="A1353">
        <v>445000</v>
      </c>
      <c r="B1353" t="s">
        <v>16</v>
      </c>
      <c r="C1353">
        <f t="shared" si="43"/>
        <v>1</v>
      </c>
      <c r="D1353">
        <f t="shared" si="42"/>
        <v>13.005829561148378</v>
      </c>
    </row>
    <row r="1354" spans="1:4" x14ac:dyDescent="0.45">
      <c r="A1354">
        <v>445000</v>
      </c>
      <c r="B1354" t="s">
        <v>16</v>
      </c>
      <c r="C1354">
        <f t="shared" si="43"/>
        <v>1</v>
      </c>
      <c r="D1354">
        <f t="shared" si="42"/>
        <v>13.005829561148378</v>
      </c>
    </row>
    <row r="1355" spans="1:4" x14ac:dyDescent="0.45">
      <c r="A1355">
        <v>410000</v>
      </c>
      <c r="B1355" t="s">
        <v>16</v>
      </c>
      <c r="C1355">
        <f t="shared" si="43"/>
        <v>1</v>
      </c>
      <c r="D1355">
        <f t="shared" si="42"/>
        <v>12.923912438680491</v>
      </c>
    </row>
    <row r="1356" spans="1:4" x14ac:dyDescent="0.45">
      <c r="A1356">
        <v>440000</v>
      </c>
      <c r="B1356" t="s">
        <v>16</v>
      </c>
      <c r="C1356">
        <f t="shared" si="43"/>
        <v>1</v>
      </c>
      <c r="D1356">
        <f t="shared" si="42"/>
        <v>12.994530005894443</v>
      </c>
    </row>
    <row r="1357" spans="1:4" x14ac:dyDescent="0.45">
      <c r="A1357">
        <v>510000</v>
      </c>
      <c r="B1357" t="s">
        <v>16</v>
      </c>
      <c r="C1357">
        <f t="shared" si="43"/>
        <v>1</v>
      </c>
      <c r="D1357">
        <f t="shared" si="42"/>
        <v>13.142166004700508</v>
      </c>
    </row>
    <row r="1358" spans="1:4" x14ac:dyDescent="0.45">
      <c r="A1358">
        <v>353000</v>
      </c>
      <c r="B1358" t="s">
        <v>16</v>
      </c>
      <c r="C1358">
        <f t="shared" si="43"/>
        <v>1</v>
      </c>
      <c r="D1358">
        <f t="shared" si="42"/>
        <v>12.774223335915433</v>
      </c>
    </row>
    <row r="1359" spans="1:4" x14ac:dyDescent="0.45">
      <c r="A1359">
        <v>450000</v>
      </c>
      <c r="B1359" t="s">
        <v>16</v>
      </c>
      <c r="C1359">
        <f t="shared" si="43"/>
        <v>1</v>
      </c>
      <c r="D1359">
        <f t="shared" si="42"/>
        <v>13.017002861746503</v>
      </c>
    </row>
    <row r="1360" spans="1:4" x14ac:dyDescent="0.45">
      <c r="A1360">
        <v>510000</v>
      </c>
      <c r="B1360" t="s">
        <v>16</v>
      </c>
      <c r="C1360">
        <f t="shared" si="43"/>
        <v>1</v>
      </c>
      <c r="D1360">
        <f t="shared" si="42"/>
        <v>13.142166004700508</v>
      </c>
    </row>
    <row r="1361" spans="1:4" x14ac:dyDescent="0.45">
      <c r="A1361">
        <v>410000</v>
      </c>
      <c r="B1361" t="s">
        <v>16</v>
      </c>
      <c r="C1361">
        <f t="shared" si="43"/>
        <v>1</v>
      </c>
      <c r="D1361">
        <f t="shared" si="42"/>
        <v>12.923912438680491</v>
      </c>
    </row>
    <row r="1362" spans="1:4" x14ac:dyDescent="0.45">
      <c r="A1362">
        <v>445000</v>
      </c>
      <c r="B1362" t="s">
        <v>16</v>
      </c>
      <c r="C1362">
        <f t="shared" si="43"/>
        <v>1</v>
      </c>
      <c r="D1362">
        <f t="shared" si="42"/>
        <v>13.005829561148378</v>
      </c>
    </row>
    <row r="1363" spans="1:4" x14ac:dyDescent="0.45">
      <c r="A1363">
        <v>445000</v>
      </c>
      <c r="B1363" t="s">
        <v>16</v>
      </c>
      <c r="C1363">
        <f t="shared" si="43"/>
        <v>1</v>
      </c>
      <c r="D1363">
        <f t="shared" si="42"/>
        <v>13.005829561148378</v>
      </c>
    </row>
    <row r="1364" spans="1:4" x14ac:dyDescent="0.45">
      <c r="A1364">
        <v>550000</v>
      </c>
      <c r="B1364" t="s">
        <v>16</v>
      </c>
      <c r="C1364">
        <f t="shared" si="43"/>
        <v>1</v>
      </c>
      <c r="D1364">
        <f t="shared" si="42"/>
        <v>13.217673557208654</v>
      </c>
    </row>
    <row r="1365" spans="1:4" x14ac:dyDescent="0.45">
      <c r="A1365">
        <v>500000</v>
      </c>
      <c r="B1365" t="s">
        <v>16</v>
      </c>
      <c r="C1365">
        <f t="shared" si="43"/>
        <v>1</v>
      </c>
      <c r="D1365">
        <f t="shared" si="42"/>
        <v>13.122363377404328</v>
      </c>
    </row>
    <row r="1366" spans="1:4" x14ac:dyDescent="0.45">
      <c r="A1366">
        <v>450000</v>
      </c>
      <c r="B1366" t="s">
        <v>16</v>
      </c>
      <c r="C1366">
        <f t="shared" si="43"/>
        <v>1</v>
      </c>
      <c r="D1366">
        <f t="shared" si="42"/>
        <v>13.017002861746503</v>
      </c>
    </row>
    <row r="1367" spans="1:4" x14ac:dyDescent="0.45">
      <c r="A1367">
        <v>450000</v>
      </c>
      <c r="B1367" t="s">
        <v>16</v>
      </c>
      <c r="C1367">
        <f t="shared" si="43"/>
        <v>1</v>
      </c>
      <c r="D1367">
        <f t="shared" si="42"/>
        <v>13.017002861746503</v>
      </c>
    </row>
    <row r="1368" spans="1:4" x14ac:dyDescent="0.45">
      <c r="A1368">
        <v>450000</v>
      </c>
      <c r="B1368" t="s">
        <v>16</v>
      </c>
      <c r="C1368">
        <f t="shared" si="43"/>
        <v>1</v>
      </c>
      <c r="D1368">
        <f t="shared" si="42"/>
        <v>13.017002861746503</v>
      </c>
    </row>
    <row r="1369" spans="1:4" x14ac:dyDescent="0.45">
      <c r="A1369">
        <v>400000</v>
      </c>
      <c r="B1369" t="s">
        <v>16</v>
      </c>
      <c r="C1369">
        <f t="shared" si="43"/>
        <v>1</v>
      </c>
      <c r="D1369">
        <f t="shared" si="42"/>
        <v>12.899219826090119</v>
      </c>
    </row>
    <row r="1370" spans="1:4" x14ac:dyDescent="0.45">
      <c r="A1370">
        <v>455000</v>
      </c>
      <c r="B1370" t="s">
        <v>16</v>
      </c>
      <c r="C1370">
        <f t="shared" si="43"/>
        <v>1</v>
      </c>
      <c r="D1370">
        <f t="shared" si="42"/>
        <v>13.028052697933088</v>
      </c>
    </row>
    <row r="1371" spans="1:4" x14ac:dyDescent="0.45">
      <c r="A1371">
        <v>600000</v>
      </c>
      <c r="B1371" t="s">
        <v>16</v>
      </c>
      <c r="C1371">
        <f t="shared" si="43"/>
        <v>1</v>
      </c>
      <c r="D1371">
        <f t="shared" si="42"/>
        <v>13.304684934198283</v>
      </c>
    </row>
    <row r="1372" spans="1:4" x14ac:dyDescent="0.45">
      <c r="A1372">
        <v>435000</v>
      </c>
      <c r="B1372" t="s">
        <v>16</v>
      </c>
      <c r="C1372">
        <f t="shared" si="43"/>
        <v>1</v>
      </c>
      <c r="D1372">
        <f t="shared" si="42"/>
        <v>12.983101310070822</v>
      </c>
    </row>
    <row r="1373" spans="1:4" x14ac:dyDescent="0.45">
      <c r="A1373">
        <v>530000</v>
      </c>
      <c r="B1373" t="s">
        <v>16</v>
      </c>
      <c r="C1373">
        <f t="shared" si="43"/>
        <v>1</v>
      </c>
      <c r="D1373">
        <f t="shared" si="42"/>
        <v>13.180632285528304</v>
      </c>
    </row>
    <row r="1374" spans="1:4" x14ac:dyDescent="0.45">
      <c r="A1374">
        <v>500000</v>
      </c>
      <c r="B1374" t="s">
        <v>16</v>
      </c>
      <c r="C1374">
        <f t="shared" si="43"/>
        <v>1</v>
      </c>
      <c r="D1374">
        <f t="shared" si="42"/>
        <v>13.122363377404328</v>
      </c>
    </row>
    <row r="1375" spans="1:4" x14ac:dyDescent="0.45">
      <c r="A1375">
        <v>525000</v>
      </c>
      <c r="B1375" t="s">
        <v>16</v>
      </c>
      <c r="C1375">
        <f t="shared" si="43"/>
        <v>1</v>
      </c>
      <c r="D1375">
        <f t="shared" si="42"/>
        <v>13.17115354157376</v>
      </c>
    </row>
    <row r="1376" spans="1:4" x14ac:dyDescent="0.45">
      <c r="A1376">
        <v>450000</v>
      </c>
      <c r="B1376" t="s">
        <v>16</v>
      </c>
      <c r="C1376">
        <f t="shared" si="43"/>
        <v>1</v>
      </c>
      <c r="D1376">
        <f t="shared" si="42"/>
        <v>13.017002861746503</v>
      </c>
    </row>
    <row r="1377" spans="1:4" x14ac:dyDescent="0.45">
      <c r="A1377">
        <v>520000</v>
      </c>
      <c r="B1377" t="s">
        <v>16</v>
      </c>
      <c r="C1377">
        <f t="shared" si="43"/>
        <v>1</v>
      </c>
      <c r="D1377">
        <f t="shared" si="42"/>
        <v>13.161584090557611</v>
      </c>
    </row>
    <row r="1378" spans="1:4" x14ac:dyDescent="0.45">
      <c r="A1378">
        <v>500000</v>
      </c>
      <c r="B1378" t="s">
        <v>16</v>
      </c>
      <c r="C1378">
        <f t="shared" si="43"/>
        <v>1</v>
      </c>
      <c r="D1378">
        <f t="shared" si="42"/>
        <v>13.122363377404328</v>
      </c>
    </row>
    <row r="1379" spans="1:4" x14ac:dyDescent="0.45">
      <c r="A1379">
        <v>540000</v>
      </c>
      <c r="B1379" t="s">
        <v>16</v>
      </c>
      <c r="C1379">
        <f t="shared" si="43"/>
        <v>1</v>
      </c>
      <c r="D1379">
        <f t="shared" si="42"/>
        <v>13.199324418540456</v>
      </c>
    </row>
    <row r="1380" spans="1:4" x14ac:dyDescent="0.45">
      <c r="A1380">
        <v>450000</v>
      </c>
      <c r="B1380" t="s">
        <v>16</v>
      </c>
      <c r="C1380">
        <f t="shared" si="43"/>
        <v>1</v>
      </c>
      <c r="D1380">
        <f t="shared" si="42"/>
        <v>13.017002861746503</v>
      </c>
    </row>
    <row r="1381" spans="1:4" x14ac:dyDescent="0.45">
      <c r="A1381">
        <v>330000</v>
      </c>
      <c r="B1381" t="s">
        <v>16</v>
      </c>
      <c r="C1381">
        <f t="shared" si="43"/>
        <v>1</v>
      </c>
      <c r="D1381">
        <f t="shared" si="42"/>
        <v>12.706847933442663</v>
      </c>
    </row>
    <row r="1382" spans="1:4" x14ac:dyDescent="0.45">
      <c r="A1382">
        <v>550000</v>
      </c>
      <c r="B1382" t="s">
        <v>16</v>
      </c>
      <c r="C1382">
        <f t="shared" si="43"/>
        <v>1</v>
      </c>
      <c r="D1382">
        <f t="shared" si="42"/>
        <v>13.217673557208654</v>
      </c>
    </row>
    <row r="1383" spans="1:4" x14ac:dyDescent="0.45">
      <c r="A1383">
        <v>420000</v>
      </c>
      <c r="B1383" t="s">
        <v>16</v>
      </c>
      <c r="C1383">
        <f t="shared" si="43"/>
        <v>1</v>
      </c>
      <c r="D1383">
        <f t="shared" si="42"/>
        <v>12.948009990259552</v>
      </c>
    </row>
    <row r="1384" spans="1:4" x14ac:dyDescent="0.45">
      <c r="A1384">
        <v>460000</v>
      </c>
      <c r="B1384" t="s">
        <v>16</v>
      </c>
      <c r="C1384">
        <f t="shared" si="43"/>
        <v>1</v>
      </c>
      <c r="D1384">
        <f t="shared" si="42"/>
        <v>13.038981768465277</v>
      </c>
    </row>
    <row r="1385" spans="1:4" x14ac:dyDescent="0.45">
      <c r="A1385">
        <v>480000</v>
      </c>
      <c r="B1385" t="s">
        <v>16</v>
      </c>
      <c r="C1385">
        <f t="shared" si="43"/>
        <v>1</v>
      </c>
      <c r="D1385">
        <f t="shared" si="42"/>
        <v>13.081541382884074</v>
      </c>
    </row>
    <row r="1386" spans="1:4" x14ac:dyDescent="0.45">
      <c r="A1386">
        <v>300000</v>
      </c>
      <c r="B1386" t="s">
        <v>16</v>
      </c>
      <c r="C1386">
        <f t="shared" si="43"/>
        <v>1</v>
      </c>
      <c r="D1386">
        <f t="shared" si="42"/>
        <v>12.611537753638338</v>
      </c>
    </row>
    <row r="1387" spans="1:4" x14ac:dyDescent="0.45">
      <c r="A1387">
        <v>360000</v>
      </c>
      <c r="B1387" t="s">
        <v>16</v>
      </c>
      <c r="C1387">
        <f t="shared" si="43"/>
        <v>1</v>
      </c>
      <c r="D1387">
        <f t="shared" si="42"/>
        <v>12.793859310432293</v>
      </c>
    </row>
    <row r="1388" spans="1:4" x14ac:dyDescent="0.45">
      <c r="A1388">
        <v>570000</v>
      </c>
      <c r="B1388" t="s">
        <v>16</v>
      </c>
      <c r="C1388">
        <f t="shared" si="43"/>
        <v>1</v>
      </c>
      <c r="D1388">
        <f t="shared" si="42"/>
        <v>13.253391639810733</v>
      </c>
    </row>
    <row r="1389" spans="1:4" x14ac:dyDescent="0.45">
      <c r="A1389">
        <v>1000000</v>
      </c>
      <c r="B1389" t="s">
        <v>16</v>
      </c>
      <c r="C1389">
        <f t="shared" si="43"/>
        <v>1</v>
      </c>
      <c r="D1389">
        <f t="shared" si="42"/>
        <v>13.815510557964274</v>
      </c>
    </row>
    <row r="1390" spans="1:4" x14ac:dyDescent="0.45">
      <c r="A1390">
        <v>340000</v>
      </c>
      <c r="B1390" t="s">
        <v>16</v>
      </c>
      <c r="C1390">
        <f t="shared" si="43"/>
        <v>1</v>
      </c>
      <c r="D1390">
        <f t="shared" si="42"/>
        <v>12.736700896592344</v>
      </c>
    </row>
    <row r="1391" spans="1:4" x14ac:dyDescent="0.45">
      <c r="A1391">
        <v>455000</v>
      </c>
      <c r="B1391" t="s">
        <v>16</v>
      </c>
      <c r="C1391">
        <f t="shared" si="43"/>
        <v>1</v>
      </c>
      <c r="D1391">
        <f t="shared" si="42"/>
        <v>13.028052697933088</v>
      </c>
    </row>
    <row r="1392" spans="1:4" x14ac:dyDescent="0.45">
      <c r="A1392">
        <v>419000</v>
      </c>
      <c r="B1392" t="s">
        <v>16</v>
      </c>
      <c r="C1392">
        <f t="shared" si="43"/>
        <v>1</v>
      </c>
      <c r="D1392">
        <f t="shared" si="42"/>
        <v>12.945626198904275</v>
      </c>
    </row>
    <row r="1393" spans="1:4" x14ac:dyDescent="0.45">
      <c r="A1393">
        <v>450000</v>
      </c>
      <c r="B1393" t="s">
        <v>16</v>
      </c>
      <c r="C1393">
        <f t="shared" si="43"/>
        <v>1</v>
      </c>
      <c r="D1393">
        <f t="shared" si="42"/>
        <v>13.017002861746503</v>
      </c>
    </row>
    <row r="1394" spans="1:4" x14ac:dyDescent="0.45">
      <c r="A1394">
        <v>492000</v>
      </c>
      <c r="B1394" t="s">
        <v>16</v>
      </c>
      <c r="C1394">
        <f t="shared" si="43"/>
        <v>1</v>
      </c>
      <c r="D1394">
        <f t="shared" si="42"/>
        <v>13.106233995474446</v>
      </c>
    </row>
    <row r="1395" spans="1:4" x14ac:dyDescent="0.45">
      <c r="A1395">
        <v>400000</v>
      </c>
      <c r="B1395" t="s">
        <v>16</v>
      </c>
      <c r="C1395">
        <f t="shared" si="43"/>
        <v>1</v>
      </c>
      <c r="D1395">
        <f t="shared" si="42"/>
        <v>12.899219826090119</v>
      </c>
    </row>
    <row r="1396" spans="1:4" x14ac:dyDescent="0.45">
      <c r="A1396">
        <v>300000</v>
      </c>
      <c r="B1396" t="s">
        <v>16</v>
      </c>
      <c r="C1396">
        <f t="shared" si="43"/>
        <v>1</v>
      </c>
      <c r="D1396">
        <f t="shared" si="42"/>
        <v>12.611537753638338</v>
      </c>
    </row>
    <row r="1397" spans="1:4" x14ac:dyDescent="0.45">
      <c r="A1397">
        <v>463000</v>
      </c>
      <c r="B1397" t="s">
        <v>16</v>
      </c>
      <c r="C1397">
        <f t="shared" si="43"/>
        <v>1</v>
      </c>
      <c r="D1397">
        <f t="shared" si="42"/>
        <v>13.045482333068371</v>
      </c>
    </row>
    <row r="1398" spans="1:4" x14ac:dyDescent="0.45">
      <c r="A1398">
        <v>450000</v>
      </c>
      <c r="B1398" t="s">
        <v>16</v>
      </c>
      <c r="C1398">
        <f t="shared" si="43"/>
        <v>1</v>
      </c>
      <c r="D1398">
        <f t="shared" si="42"/>
        <v>13.017002861746503</v>
      </c>
    </row>
    <row r="1399" spans="1:4" x14ac:dyDescent="0.45">
      <c r="A1399">
        <v>400000</v>
      </c>
      <c r="B1399" t="s">
        <v>16</v>
      </c>
      <c r="C1399">
        <f t="shared" si="43"/>
        <v>1</v>
      </c>
      <c r="D1399">
        <f t="shared" si="42"/>
        <v>12.899219826090119</v>
      </c>
    </row>
    <row r="1400" spans="1:4" x14ac:dyDescent="0.45">
      <c r="A1400">
        <v>430000</v>
      </c>
      <c r="B1400" t="s">
        <v>16</v>
      </c>
      <c r="C1400">
        <f t="shared" si="43"/>
        <v>1</v>
      </c>
      <c r="D1400">
        <f t="shared" si="42"/>
        <v>12.971540487669746</v>
      </c>
    </row>
    <row r="1401" spans="1:4" x14ac:dyDescent="0.45">
      <c r="A1401">
        <v>400000</v>
      </c>
      <c r="B1401" t="s">
        <v>16</v>
      </c>
      <c r="C1401">
        <f t="shared" si="43"/>
        <v>1</v>
      </c>
      <c r="D1401">
        <f t="shared" si="42"/>
        <v>12.899219826090119</v>
      </c>
    </row>
    <row r="1402" spans="1:4" x14ac:dyDescent="0.45">
      <c r="A1402">
        <v>510000</v>
      </c>
      <c r="B1402" t="s">
        <v>16</v>
      </c>
      <c r="C1402">
        <f t="shared" si="43"/>
        <v>1</v>
      </c>
      <c r="D1402">
        <f t="shared" si="42"/>
        <v>13.142166004700508</v>
      </c>
    </row>
    <row r="1403" spans="1:4" x14ac:dyDescent="0.45">
      <c r="A1403">
        <v>420000</v>
      </c>
      <c r="B1403" t="s">
        <v>16</v>
      </c>
      <c r="C1403">
        <f t="shared" si="43"/>
        <v>1</v>
      </c>
      <c r="D1403">
        <f t="shared" si="42"/>
        <v>12.948009990259552</v>
      </c>
    </row>
    <row r="1404" spans="1:4" x14ac:dyDescent="0.45">
      <c r="A1404">
        <v>350000</v>
      </c>
      <c r="B1404" t="s">
        <v>16</v>
      </c>
      <c r="C1404">
        <f t="shared" si="43"/>
        <v>1</v>
      </c>
      <c r="D1404">
        <f t="shared" si="42"/>
        <v>12.765688433465597</v>
      </c>
    </row>
    <row r="1405" spans="1:4" x14ac:dyDescent="0.45">
      <c r="A1405">
        <v>520000</v>
      </c>
      <c r="B1405" t="s">
        <v>16</v>
      </c>
      <c r="C1405">
        <f t="shared" si="43"/>
        <v>1</v>
      </c>
      <c r="D1405">
        <f t="shared" si="42"/>
        <v>13.161584090557611</v>
      </c>
    </row>
    <row r="1406" spans="1:4" x14ac:dyDescent="0.45">
      <c r="A1406">
        <v>510000</v>
      </c>
      <c r="B1406" t="s">
        <v>16</v>
      </c>
      <c r="C1406">
        <f t="shared" si="43"/>
        <v>1</v>
      </c>
      <c r="D1406">
        <f t="shared" si="42"/>
        <v>13.142166004700508</v>
      </c>
    </row>
    <row r="1407" spans="1:4" x14ac:dyDescent="0.45">
      <c r="A1407">
        <v>430000</v>
      </c>
      <c r="B1407" t="s">
        <v>16</v>
      </c>
      <c r="C1407">
        <f t="shared" si="43"/>
        <v>1</v>
      </c>
      <c r="D1407">
        <f t="shared" si="42"/>
        <v>12.971540487669746</v>
      </c>
    </row>
    <row r="1408" spans="1:4" x14ac:dyDescent="0.45">
      <c r="A1408">
        <v>750000</v>
      </c>
      <c r="B1408" t="s">
        <v>16</v>
      </c>
      <c r="C1408">
        <f t="shared" si="43"/>
        <v>1</v>
      </c>
      <c r="D1408">
        <f t="shared" si="42"/>
        <v>13.527828485512494</v>
      </c>
    </row>
    <row r="1409" spans="1:4" x14ac:dyDescent="0.45">
      <c r="A1409">
        <v>450000</v>
      </c>
      <c r="B1409" t="s">
        <v>16</v>
      </c>
      <c r="C1409">
        <f t="shared" si="43"/>
        <v>1</v>
      </c>
      <c r="D1409">
        <f t="shared" si="42"/>
        <v>13.017002861746503</v>
      </c>
    </row>
    <row r="1410" spans="1:4" x14ac:dyDescent="0.45">
      <c r="A1410">
        <v>600000</v>
      </c>
      <c r="B1410" t="s">
        <v>16</v>
      </c>
      <c r="C1410">
        <f t="shared" si="43"/>
        <v>1</v>
      </c>
      <c r="D1410">
        <f t="shared" ref="D1410:D1473" si="44">LN(A1410)</f>
        <v>13.304684934198283</v>
      </c>
    </row>
    <row r="1411" spans="1:4" x14ac:dyDescent="0.45">
      <c r="A1411">
        <v>493000</v>
      </c>
      <c r="B1411" t="s">
        <v>16</v>
      </c>
      <c r="C1411">
        <f t="shared" ref="C1411:C1474" si="45">IF(B1411="Female", 0, 1)</f>
        <v>1</v>
      </c>
      <c r="D1411">
        <f t="shared" si="44"/>
        <v>13.108264453024827</v>
      </c>
    </row>
    <row r="1412" spans="1:4" x14ac:dyDescent="0.45">
      <c r="A1412">
        <v>500000</v>
      </c>
      <c r="B1412" t="s">
        <v>16</v>
      </c>
      <c r="C1412">
        <f t="shared" si="45"/>
        <v>1</v>
      </c>
      <c r="D1412">
        <f t="shared" si="44"/>
        <v>13.122363377404328</v>
      </c>
    </row>
    <row r="1413" spans="1:4" x14ac:dyDescent="0.45">
      <c r="A1413">
        <v>500000</v>
      </c>
      <c r="B1413" t="s">
        <v>16</v>
      </c>
      <c r="C1413">
        <f t="shared" si="45"/>
        <v>1</v>
      </c>
      <c r="D1413">
        <f t="shared" si="44"/>
        <v>13.122363377404328</v>
      </c>
    </row>
    <row r="1414" spans="1:4" x14ac:dyDescent="0.45">
      <c r="A1414">
        <v>470000</v>
      </c>
      <c r="B1414" t="s">
        <v>16</v>
      </c>
      <c r="C1414">
        <f t="shared" si="45"/>
        <v>1</v>
      </c>
      <c r="D1414">
        <f t="shared" si="44"/>
        <v>13.060487973686241</v>
      </c>
    </row>
    <row r="1415" spans="1:4" x14ac:dyDescent="0.45">
      <c r="A1415">
        <v>450000</v>
      </c>
      <c r="B1415" t="s">
        <v>16</v>
      </c>
      <c r="C1415">
        <f t="shared" si="45"/>
        <v>1</v>
      </c>
      <c r="D1415">
        <f t="shared" si="44"/>
        <v>13.017002861746503</v>
      </c>
    </row>
    <row r="1416" spans="1:4" x14ac:dyDescent="0.45">
      <c r="A1416">
        <v>383000</v>
      </c>
      <c r="B1416" t="s">
        <v>16</v>
      </c>
      <c r="C1416">
        <f t="shared" si="45"/>
        <v>1</v>
      </c>
      <c r="D1416">
        <f t="shared" si="44"/>
        <v>12.855790268162783</v>
      </c>
    </row>
    <row r="1417" spans="1:4" x14ac:dyDescent="0.45">
      <c r="A1417">
        <v>520000</v>
      </c>
      <c r="B1417" t="s">
        <v>16</v>
      </c>
      <c r="C1417">
        <f t="shared" si="45"/>
        <v>1</v>
      </c>
      <c r="D1417">
        <f t="shared" si="44"/>
        <v>13.161584090557611</v>
      </c>
    </row>
    <row r="1418" spans="1:4" x14ac:dyDescent="0.45">
      <c r="A1418">
        <v>390000</v>
      </c>
      <c r="B1418" t="s">
        <v>16</v>
      </c>
      <c r="C1418">
        <f t="shared" si="45"/>
        <v>1</v>
      </c>
      <c r="D1418">
        <f t="shared" si="44"/>
        <v>12.873902018105829</v>
      </c>
    </row>
    <row r="1419" spans="1:4" x14ac:dyDescent="0.45">
      <c r="A1419">
        <v>640000</v>
      </c>
      <c r="B1419" t="s">
        <v>16</v>
      </c>
      <c r="C1419">
        <f t="shared" si="45"/>
        <v>1</v>
      </c>
      <c r="D1419">
        <f t="shared" si="44"/>
        <v>13.369223455335854</v>
      </c>
    </row>
    <row r="1420" spans="1:4" x14ac:dyDescent="0.45">
      <c r="A1420">
        <v>420000</v>
      </c>
      <c r="B1420" t="s">
        <v>16</v>
      </c>
      <c r="C1420">
        <f t="shared" si="45"/>
        <v>1</v>
      </c>
      <c r="D1420">
        <f t="shared" si="44"/>
        <v>12.948009990259552</v>
      </c>
    </row>
    <row r="1421" spans="1:4" x14ac:dyDescent="0.45">
      <c r="A1421">
        <v>600000</v>
      </c>
      <c r="B1421" t="s">
        <v>16</v>
      </c>
      <c r="C1421">
        <f t="shared" si="45"/>
        <v>1</v>
      </c>
      <c r="D1421">
        <f t="shared" si="44"/>
        <v>13.304684934198283</v>
      </c>
    </row>
    <row r="1422" spans="1:4" x14ac:dyDescent="0.45">
      <c r="A1422">
        <v>463000</v>
      </c>
      <c r="B1422" t="s">
        <v>16</v>
      </c>
      <c r="C1422">
        <f t="shared" si="45"/>
        <v>1</v>
      </c>
      <c r="D1422">
        <f t="shared" si="44"/>
        <v>13.045482333068371</v>
      </c>
    </row>
    <row r="1423" spans="1:4" x14ac:dyDescent="0.45">
      <c r="A1423">
        <v>420000</v>
      </c>
      <c r="B1423" t="s">
        <v>16</v>
      </c>
      <c r="C1423">
        <f t="shared" si="45"/>
        <v>1</v>
      </c>
      <c r="D1423">
        <f t="shared" si="44"/>
        <v>12.948009990259552</v>
      </c>
    </row>
    <row r="1424" spans="1:4" x14ac:dyDescent="0.45">
      <c r="A1424">
        <v>522000</v>
      </c>
      <c r="B1424" t="s">
        <v>16</v>
      </c>
      <c r="C1424">
        <f t="shared" si="45"/>
        <v>1</v>
      </c>
      <c r="D1424">
        <f t="shared" si="44"/>
        <v>13.165422866864775</v>
      </c>
    </row>
    <row r="1425" spans="1:4" x14ac:dyDescent="0.45">
      <c r="A1425">
        <v>500000</v>
      </c>
      <c r="B1425" t="s">
        <v>16</v>
      </c>
      <c r="C1425">
        <f t="shared" si="45"/>
        <v>1</v>
      </c>
      <c r="D1425">
        <f t="shared" si="44"/>
        <v>13.122363377404328</v>
      </c>
    </row>
    <row r="1426" spans="1:4" x14ac:dyDescent="0.45">
      <c r="A1426">
        <v>505000</v>
      </c>
      <c r="B1426" t="s">
        <v>16</v>
      </c>
      <c r="C1426">
        <f t="shared" si="45"/>
        <v>1</v>
      </c>
      <c r="D1426">
        <f t="shared" si="44"/>
        <v>13.132313708257497</v>
      </c>
    </row>
    <row r="1427" spans="1:4" x14ac:dyDescent="0.45">
      <c r="A1427">
        <v>460000</v>
      </c>
      <c r="B1427" t="s">
        <v>16</v>
      </c>
      <c r="C1427">
        <f t="shared" si="45"/>
        <v>1</v>
      </c>
      <c r="D1427">
        <f t="shared" si="44"/>
        <v>13.038981768465277</v>
      </c>
    </row>
    <row r="1428" spans="1:4" x14ac:dyDescent="0.45">
      <c r="A1428">
        <v>450000</v>
      </c>
      <c r="B1428" t="s">
        <v>16</v>
      </c>
      <c r="C1428">
        <f t="shared" si="45"/>
        <v>1</v>
      </c>
      <c r="D1428">
        <f t="shared" si="44"/>
        <v>13.017002861746503</v>
      </c>
    </row>
    <row r="1429" spans="1:4" x14ac:dyDescent="0.45">
      <c r="A1429">
        <v>525000</v>
      </c>
      <c r="B1429" t="s">
        <v>16</v>
      </c>
      <c r="C1429">
        <f t="shared" si="45"/>
        <v>1</v>
      </c>
      <c r="D1429">
        <f t="shared" si="44"/>
        <v>13.17115354157376</v>
      </c>
    </row>
    <row r="1430" spans="1:4" x14ac:dyDescent="0.45">
      <c r="A1430">
        <v>420000</v>
      </c>
      <c r="B1430" t="s">
        <v>16</v>
      </c>
      <c r="C1430">
        <f t="shared" si="45"/>
        <v>1</v>
      </c>
      <c r="D1430">
        <f t="shared" si="44"/>
        <v>12.948009990259552</v>
      </c>
    </row>
    <row r="1431" spans="1:4" x14ac:dyDescent="0.45">
      <c r="A1431">
        <v>525000</v>
      </c>
      <c r="B1431" t="s">
        <v>16</v>
      </c>
      <c r="C1431">
        <f t="shared" si="45"/>
        <v>1</v>
      </c>
      <c r="D1431">
        <f t="shared" si="44"/>
        <v>13.17115354157376</v>
      </c>
    </row>
    <row r="1432" spans="1:4" x14ac:dyDescent="0.45">
      <c r="A1432">
        <v>550000</v>
      </c>
      <c r="B1432" t="s">
        <v>16</v>
      </c>
      <c r="C1432">
        <f t="shared" si="45"/>
        <v>1</v>
      </c>
      <c r="D1432">
        <f t="shared" si="44"/>
        <v>13.217673557208654</v>
      </c>
    </row>
    <row r="1433" spans="1:4" x14ac:dyDescent="0.45">
      <c r="A1433">
        <v>450000</v>
      </c>
      <c r="B1433" t="s">
        <v>16</v>
      </c>
      <c r="C1433">
        <f t="shared" si="45"/>
        <v>1</v>
      </c>
      <c r="D1433">
        <f t="shared" si="44"/>
        <v>13.017002861746503</v>
      </c>
    </row>
    <row r="1434" spans="1:4" x14ac:dyDescent="0.45">
      <c r="A1434">
        <v>600000</v>
      </c>
      <c r="B1434" t="s">
        <v>16</v>
      </c>
      <c r="C1434">
        <f t="shared" si="45"/>
        <v>1</v>
      </c>
      <c r="D1434">
        <f t="shared" si="44"/>
        <v>13.304684934198283</v>
      </c>
    </row>
    <row r="1435" spans="1:4" x14ac:dyDescent="0.45">
      <c r="A1435">
        <v>550000</v>
      </c>
      <c r="B1435" t="s">
        <v>16</v>
      </c>
      <c r="C1435">
        <f t="shared" si="45"/>
        <v>1</v>
      </c>
      <c r="D1435">
        <f t="shared" si="44"/>
        <v>13.217673557208654</v>
      </c>
    </row>
    <row r="1436" spans="1:4" x14ac:dyDescent="0.45">
      <c r="A1436">
        <v>400000</v>
      </c>
      <c r="B1436" t="s">
        <v>16</v>
      </c>
      <c r="C1436">
        <f t="shared" si="45"/>
        <v>1</v>
      </c>
      <c r="D1436">
        <f t="shared" si="44"/>
        <v>12.899219826090119</v>
      </c>
    </row>
    <row r="1437" spans="1:4" x14ac:dyDescent="0.45">
      <c r="A1437">
        <v>420000</v>
      </c>
      <c r="B1437" t="s">
        <v>16</v>
      </c>
      <c r="C1437">
        <f t="shared" si="45"/>
        <v>1</v>
      </c>
      <c r="D1437">
        <f t="shared" si="44"/>
        <v>12.948009990259552</v>
      </c>
    </row>
    <row r="1438" spans="1:4" x14ac:dyDescent="0.45">
      <c r="A1438">
        <v>540000</v>
      </c>
      <c r="B1438" t="s">
        <v>16</v>
      </c>
      <c r="C1438">
        <f t="shared" si="45"/>
        <v>1</v>
      </c>
      <c r="D1438">
        <f t="shared" si="44"/>
        <v>13.199324418540456</v>
      </c>
    </row>
    <row r="1439" spans="1:4" x14ac:dyDescent="0.45">
      <c r="A1439">
        <v>460000</v>
      </c>
      <c r="B1439" t="s">
        <v>16</v>
      </c>
      <c r="C1439">
        <f t="shared" si="45"/>
        <v>1</v>
      </c>
      <c r="D1439">
        <f t="shared" si="44"/>
        <v>13.038981768465277</v>
      </c>
    </row>
    <row r="1440" spans="1:4" x14ac:dyDescent="0.45">
      <c r="A1440">
        <v>425000</v>
      </c>
      <c r="B1440" t="s">
        <v>16</v>
      </c>
      <c r="C1440">
        <f t="shared" si="45"/>
        <v>1</v>
      </c>
      <c r="D1440">
        <f t="shared" si="44"/>
        <v>12.959844447906553</v>
      </c>
    </row>
    <row r="1441" spans="1:4" x14ac:dyDescent="0.45">
      <c r="A1441">
        <v>450000</v>
      </c>
      <c r="B1441" t="s">
        <v>16</v>
      </c>
      <c r="C1441">
        <f t="shared" si="45"/>
        <v>1</v>
      </c>
      <c r="D1441">
        <f t="shared" si="44"/>
        <v>13.017002861746503</v>
      </c>
    </row>
    <row r="1442" spans="1:4" x14ac:dyDescent="0.45">
      <c r="A1442">
        <v>220000</v>
      </c>
      <c r="B1442" t="s">
        <v>16</v>
      </c>
      <c r="C1442">
        <f t="shared" si="45"/>
        <v>1</v>
      </c>
      <c r="D1442">
        <f t="shared" si="44"/>
        <v>12.301382825334498</v>
      </c>
    </row>
    <row r="1443" spans="1:4" x14ac:dyDescent="0.45">
      <c r="A1443">
        <v>420000</v>
      </c>
      <c r="B1443" t="s">
        <v>16</v>
      </c>
      <c r="C1443">
        <f t="shared" si="45"/>
        <v>1</v>
      </c>
      <c r="D1443">
        <f t="shared" si="44"/>
        <v>12.948009990259552</v>
      </c>
    </row>
    <row r="1444" spans="1:4" x14ac:dyDescent="0.45">
      <c r="A1444">
        <v>450000</v>
      </c>
      <c r="B1444" t="s">
        <v>16</v>
      </c>
      <c r="C1444">
        <f t="shared" si="45"/>
        <v>1</v>
      </c>
      <c r="D1444">
        <f t="shared" si="44"/>
        <v>13.017002861746503</v>
      </c>
    </row>
    <row r="1445" spans="1:4" x14ac:dyDescent="0.45">
      <c r="A1445">
        <v>330000</v>
      </c>
      <c r="B1445" t="s">
        <v>16</v>
      </c>
      <c r="C1445">
        <f t="shared" si="45"/>
        <v>1</v>
      </c>
      <c r="D1445">
        <f t="shared" si="44"/>
        <v>12.706847933442663</v>
      </c>
    </row>
    <row r="1446" spans="1:4" x14ac:dyDescent="0.45">
      <c r="A1446">
        <v>600000</v>
      </c>
      <c r="B1446" t="s">
        <v>16</v>
      </c>
      <c r="C1446">
        <f t="shared" si="45"/>
        <v>1</v>
      </c>
      <c r="D1446">
        <f t="shared" si="44"/>
        <v>13.304684934198283</v>
      </c>
    </row>
    <row r="1447" spans="1:4" x14ac:dyDescent="0.45">
      <c r="A1447">
        <v>350000</v>
      </c>
      <c r="B1447" t="s">
        <v>16</v>
      </c>
      <c r="C1447">
        <f t="shared" si="45"/>
        <v>1</v>
      </c>
      <c r="D1447">
        <f t="shared" si="44"/>
        <v>12.765688433465597</v>
      </c>
    </row>
    <row r="1448" spans="1:4" x14ac:dyDescent="0.45">
      <c r="A1448">
        <v>450000</v>
      </c>
      <c r="B1448" t="s">
        <v>16</v>
      </c>
      <c r="C1448">
        <f t="shared" si="45"/>
        <v>1</v>
      </c>
      <c r="D1448">
        <f t="shared" si="44"/>
        <v>13.017002861746503</v>
      </c>
    </row>
    <row r="1449" spans="1:4" x14ac:dyDescent="0.45">
      <c r="A1449">
        <v>400000</v>
      </c>
      <c r="B1449" t="s">
        <v>16</v>
      </c>
      <c r="C1449">
        <f t="shared" si="45"/>
        <v>1</v>
      </c>
      <c r="D1449">
        <f t="shared" si="44"/>
        <v>12.899219826090119</v>
      </c>
    </row>
    <row r="1450" spans="1:4" x14ac:dyDescent="0.45">
      <c r="A1450">
        <v>412000</v>
      </c>
      <c r="B1450" t="s">
        <v>16</v>
      </c>
      <c r="C1450">
        <f t="shared" si="45"/>
        <v>1</v>
      </c>
      <c r="D1450">
        <f t="shared" si="44"/>
        <v>12.928778628331663</v>
      </c>
    </row>
    <row r="1451" spans="1:4" x14ac:dyDescent="0.45">
      <c r="A1451">
        <v>450000</v>
      </c>
      <c r="B1451" t="s">
        <v>16</v>
      </c>
      <c r="C1451">
        <f t="shared" si="45"/>
        <v>1</v>
      </c>
      <c r="D1451">
        <f t="shared" si="44"/>
        <v>13.017002861746503</v>
      </c>
    </row>
    <row r="1452" spans="1:4" x14ac:dyDescent="0.45">
      <c r="A1452">
        <v>450000</v>
      </c>
      <c r="B1452" t="s">
        <v>16</v>
      </c>
      <c r="C1452">
        <f t="shared" si="45"/>
        <v>1</v>
      </c>
      <c r="D1452">
        <f t="shared" si="44"/>
        <v>13.017002861746503</v>
      </c>
    </row>
    <row r="1453" spans="1:4" x14ac:dyDescent="0.45">
      <c r="A1453">
        <v>420000</v>
      </c>
      <c r="B1453" t="s">
        <v>16</v>
      </c>
      <c r="C1453">
        <f t="shared" si="45"/>
        <v>1</v>
      </c>
      <c r="D1453">
        <f t="shared" si="44"/>
        <v>12.948009990259552</v>
      </c>
    </row>
    <row r="1454" spans="1:4" x14ac:dyDescent="0.45">
      <c r="A1454">
        <v>550000</v>
      </c>
      <c r="B1454" t="s">
        <v>16</v>
      </c>
      <c r="C1454">
        <f t="shared" si="45"/>
        <v>1</v>
      </c>
      <c r="D1454">
        <f t="shared" si="44"/>
        <v>13.217673557208654</v>
      </c>
    </row>
    <row r="1455" spans="1:4" x14ac:dyDescent="0.45">
      <c r="A1455">
        <v>532000</v>
      </c>
      <c r="B1455" t="s">
        <v>16</v>
      </c>
      <c r="C1455">
        <f t="shared" si="45"/>
        <v>1</v>
      </c>
      <c r="D1455">
        <f t="shared" si="44"/>
        <v>13.184398768323781</v>
      </c>
    </row>
    <row r="1456" spans="1:4" x14ac:dyDescent="0.45">
      <c r="A1456">
        <v>500000</v>
      </c>
      <c r="B1456" t="s">
        <v>16</v>
      </c>
      <c r="C1456">
        <f t="shared" si="45"/>
        <v>1</v>
      </c>
      <c r="D1456">
        <f t="shared" si="44"/>
        <v>13.122363377404328</v>
      </c>
    </row>
    <row r="1457" spans="1:4" x14ac:dyDescent="0.45">
      <c r="A1457">
        <v>460000</v>
      </c>
      <c r="B1457" t="s">
        <v>16</v>
      </c>
      <c r="C1457">
        <f t="shared" si="45"/>
        <v>1</v>
      </c>
      <c r="D1457">
        <f t="shared" si="44"/>
        <v>13.038981768465277</v>
      </c>
    </row>
    <row r="1458" spans="1:4" x14ac:dyDescent="0.45">
      <c r="A1458">
        <v>430000</v>
      </c>
      <c r="B1458" t="s">
        <v>16</v>
      </c>
      <c r="C1458">
        <f t="shared" si="45"/>
        <v>1</v>
      </c>
      <c r="D1458">
        <f t="shared" si="44"/>
        <v>12.971540487669746</v>
      </c>
    </row>
    <row r="1459" spans="1:4" x14ac:dyDescent="0.45">
      <c r="A1459">
        <v>535000</v>
      </c>
      <c r="B1459" t="s">
        <v>16</v>
      </c>
      <c r="C1459">
        <f t="shared" si="45"/>
        <v>1</v>
      </c>
      <c r="D1459">
        <f t="shared" si="44"/>
        <v>13.190022025878143</v>
      </c>
    </row>
    <row r="1460" spans="1:4" x14ac:dyDescent="0.45">
      <c r="A1460">
        <v>526500</v>
      </c>
      <c r="B1460" t="s">
        <v>16</v>
      </c>
      <c r="C1460">
        <f t="shared" si="45"/>
        <v>1</v>
      </c>
      <c r="D1460">
        <f t="shared" si="44"/>
        <v>13.174006610556168</v>
      </c>
    </row>
    <row r="1461" spans="1:4" x14ac:dyDescent="0.45">
      <c r="A1461">
        <v>480000</v>
      </c>
      <c r="B1461" t="s">
        <v>16</v>
      </c>
      <c r="C1461">
        <f t="shared" si="45"/>
        <v>1</v>
      </c>
      <c r="D1461">
        <f t="shared" si="44"/>
        <v>13.081541382884074</v>
      </c>
    </row>
    <row r="1462" spans="1:4" x14ac:dyDescent="0.45">
      <c r="A1462">
        <v>324000</v>
      </c>
      <c r="B1462" t="s">
        <v>16</v>
      </c>
      <c r="C1462">
        <f t="shared" si="45"/>
        <v>1</v>
      </c>
      <c r="D1462">
        <f t="shared" si="44"/>
        <v>12.688498794774466</v>
      </c>
    </row>
    <row r="1463" spans="1:4" x14ac:dyDescent="0.45">
      <c r="A1463">
        <v>650000</v>
      </c>
      <c r="B1463" t="s">
        <v>16</v>
      </c>
      <c r="C1463">
        <f t="shared" si="45"/>
        <v>1</v>
      </c>
      <c r="D1463">
        <f t="shared" si="44"/>
        <v>13.38472764187182</v>
      </c>
    </row>
    <row r="1464" spans="1:4" x14ac:dyDescent="0.45">
      <c r="A1464">
        <v>500000</v>
      </c>
      <c r="B1464" t="s">
        <v>16</v>
      </c>
      <c r="C1464">
        <f t="shared" si="45"/>
        <v>1</v>
      </c>
      <c r="D1464">
        <f t="shared" si="44"/>
        <v>13.122363377404328</v>
      </c>
    </row>
    <row r="1465" spans="1:4" x14ac:dyDescent="0.45">
      <c r="A1465">
        <v>700000</v>
      </c>
      <c r="B1465" t="s">
        <v>16</v>
      </c>
      <c r="C1465">
        <f t="shared" si="45"/>
        <v>1</v>
      </c>
      <c r="D1465">
        <f t="shared" si="44"/>
        <v>13.458835614025542</v>
      </c>
    </row>
    <row r="1466" spans="1:4" x14ac:dyDescent="0.45">
      <c r="A1466">
        <v>475000</v>
      </c>
      <c r="B1466" t="s">
        <v>16</v>
      </c>
      <c r="C1466">
        <f t="shared" si="45"/>
        <v>1</v>
      </c>
      <c r="D1466">
        <f t="shared" si="44"/>
        <v>13.071070083016778</v>
      </c>
    </row>
    <row r="1467" spans="1:4" x14ac:dyDescent="0.45">
      <c r="A1467">
        <v>450000</v>
      </c>
      <c r="B1467" t="s">
        <v>16</v>
      </c>
      <c r="C1467">
        <f t="shared" si="45"/>
        <v>1</v>
      </c>
      <c r="D1467">
        <f t="shared" si="44"/>
        <v>13.017002861746503</v>
      </c>
    </row>
    <row r="1468" spans="1:4" x14ac:dyDescent="0.45">
      <c r="A1468">
        <v>540000</v>
      </c>
      <c r="B1468" t="s">
        <v>16</v>
      </c>
      <c r="C1468">
        <f t="shared" si="45"/>
        <v>1</v>
      </c>
      <c r="D1468">
        <f t="shared" si="44"/>
        <v>13.199324418540456</v>
      </c>
    </row>
    <row r="1469" spans="1:4" x14ac:dyDescent="0.45">
      <c r="A1469">
        <v>400000</v>
      </c>
      <c r="B1469" t="s">
        <v>16</v>
      </c>
      <c r="C1469">
        <f t="shared" si="45"/>
        <v>1</v>
      </c>
      <c r="D1469">
        <f t="shared" si="44"/>
        <v>12.899219826090119</v>
      </c>
    </row>
    <row r="1470" spans="1:4" x14ac:dyDescent="0.45">
      <c r="A1470">
        <v>390000</v>
      </c>
      <c r="B1470" t="s">
        <v>16</v>
      </c>
      <c r="C1470">
        <f t="shared" si="45"/>
        <v>1</v>
      </c>
      <c r="D1470">
        <f t="shared" si="44"/>
        <v>12.873902018105829</v>
      </c>
    </row>
    <row r="1471" spans="1:4" x14ac:dyDescent="0.45">
      <c r="A1471">
        <v>500000</v>
      </c>
      <c r="B1471" t="s">
        <v>16</v>
      </c>
      <c r="C1471">
        <f t="shared" si="45"/>
        <v>1</v>
      </c>
      <c r="D1471">
        <f t="shared" si="44"/>
        <v>13.122363377404328</v>
      </c>
    </row>
    <row r="1472" spans="1:4" x14ac:dyDescent="0.45">
      <c r="A1472">
        <v>440000</v>
      </c>
      <c r="B1472" t="s">
        <v>16</v>
      </c>
      <c r="C1472">
        <f t="shared" si="45"/>
        <v>1</v>
      </c>
      <c r="D1472">
        <f t="shared" si="44"/>
        <v>12.994530005894443</v>
      </c>
    </row>
    <row r="1473" spans="1:4" x14ac:dyDescent="0.45">
      <c r="A1473">
        <v>380000</v>
      </c>
      <c r="B1473" t="s">
        <v>16</v>
      </c>
      <c r="C1473">
        <f t="shared" si="45"/>
        <v>1</v>
      </c>
      <c r="D1473">
        <f t="shared" si="44"/>
        <v>12.847926531702569</v>
      </c>
    </row>
    <row r="1474" spans="1:4" x14ac:dyDescent="0.45">
      <c r="A1474">
        <v>410000</v>
      </c>
      <c r="B1474" t="s">
        <v>16</v>
      </c>
      <c r="C1474">
        <f t="shared" si="45"/>
        <v>1</v>
      </c>
      <c r="D1474">
        <f t="shared" ref="D1474:D1537" si="46">LN(A1474)</f>
        <v>12.923912438680491</v>
      </c>
    </row>
    <row r="1475" spans="1:4" x14ac:dyDescent="0.45">
      <c r="A1475">
        <v>455000</v>
      </c>
      <c r="B1475" t="s">
        <v>16</v>
      </c>
      <c r="C1475">
        <f t="shared" ref="C1475:C1538" si="47">IF(B1475="Female", 0, 1)</f>
        <v>1</v>
      </c>
      <c r="D1475">
        <f t="shared" si="46"/>
        <v>13.028052697933088</v>
      </c>
    </row>
    <row r="1476" spans="1:4" x14ac:dyDescent="0.45">
      <c r="A1476">
        <v>430000</v>
      </c>
      <c r="B1476" t="s">
        <v>16</v>
      </c>
      <c r="C1476">
        <f t="shared" si="47"/>
        <v>1</v>
      </c>
      <c r="D1476">
        <f t="shared" si="46"/>
        <v>12.971540487669746</v>
      </c>
    </row>
    <row r="1477" spans="1:4" x14ac:dyDescent="0.45">
      <c r="A1477">
        <v>390000</v>
      </c>
      <c r="B1477" t="s">
        <v>16</v>
      </c>
      <c r="C1477">
        <f t="shared" si="47"/>
        <v>1</v>
      </c>
      <c r="D1477">
        <f t="shared" si="46"/>
        <v>12.873902018105829</v>
      </c>
    </row>
    <row r="1478" spans="1:4" x14ac:dyDescent="0.45">
      <c r="A1478">
        <v>440000</v>
      </c>
      <c r="B1478" t="s">
        <v>16</v>
      </c>
      <c r="C1478">
        <f t="shared" si="47"/>
        <v>1</v>
      </c>
      <c r="D1478">
        <f t="shared" si="46"/>
        <v>12.994530005894443</v>
      </c>
    </row>
    <row r="1479" spans="1:4" x14ac:dyDescent="0.45">
      <c r="A1479">
        <v>440000</v>
      </c>
      <c r="B1479" t="s">
        <v>16</v>
      </c>
      <c r="C1479">
        <f t="shared" si="47"/>
        <v>1</v>
      </c>
      <c r="D1479">
        <f t="shared" si="46"/>
        <v>12.994530005894443</v>
      </c>
    </row>
    <row r="1480" spans="1:4" x14ac:dyDescent="0.45">
      <c r="A1480">
        <v>445000</v>
      </c>
      <c r="B1480" t="s">
        <v>16</v>
      </c>
      <c r="C1480">
        <f t="shared" si="47"/>
        <v>1</v>
      </c>
      <c r="D1480">
        <f t="shared" si="46"/>
        <v>13.005829561148378</v>
      </c>
    </row>
    <row r="1481" spans="1:4" x14ac:dyDescent="0.45">
      <c r="A1481">
        <v>100000</v>
      </c>
      <c r="B1481" t="s">
        <v>16</v>
      </c>
      <c r="C1481">
        <f t="shared" si="47"/>
        <v>1</v>
      </c>
      <c r="D1481">
        <f t="shared" si="46"/>
        <v>11.512925464970229</v>
      </c>
    </row>
    <row r="1482" spans="1:4" x14ac:dyDescent="0.45">
      <c r="A1482">
        <v>550000</v>
      </c>
      <c r="B1482" t="s">
        <v>16</v>
      </c>
      <c r="C1482">
        <f t="shared" si="47"/>
        <v>1</v>
      </c>
      <c r="D1482">
        <f t="shared" si="46"/>
        <v>13.217673557208654</v>
      </c>
    </row>
    <row r="1483" spans="1:4" x14ac:dyDescent="0.45">
      <c r="A1483">
        <v>518000</v>
      </c>
      <c r="B1483" t="s">
        <v>16</v>
      </c>
      <c r="C1483">
        <f t="shared" si="47"/>
        <v>1</v>
      </c>
      <c r="D1483">
        <f t="shared" si="46"/>
        <v>13.15773052124162</v>
      </c>
    </row>
    <row r="1484" spans="1:4" x14ac:dyDescent="0.45">
      <c r="A1484">
        <v>395000</v>
      </c>
      <c r="B1484" t="s">
        <v>16</v>
      </c>
      <c r="C1484">
        <f t="shared" si="47"/>
        <v>1</v>
      </c>
      <c r="D1484">
        <f t="shared" si="46"/>
        <v>12.886641043883259</v>
      </c>
    </row>
    <row r="1485" spans="1:4" x14ac:dyDescent="0.45">
      <c r="A1485">
        <v>480000</v>
      </c>
      <c r="B1485" t="s">
        <v>16</v>
      </c>
      <c r="C1485">
        <f t="shared" si="47"/>
        <v>1</v>
      </c>
      <c r="D1485">
        <f t="shared" si="46"/>
        <v>13.081541382884074</v>
      </c>
    </row>
    <row r="1486" spans="1:4" x14ac:dyDescent="0.45">
      <c r="A1486">
        <v>400000</v>
      </c>
      <c r="B1486" t="s">
        <v>16</v>
      </c>
      <c r="C1486">
        <f t="shared" si="47"/>
        <v>1</v>
      </c>
      <c r="D1486">
        <f t="shared" si="46"/>
        <v>12.899219826090119</v>
      </c>
    </row>
    <row r="1487" spans="1:4" x14ac:dyDescent="0.45">
      <c r="A1487">
        <v>450000</v>
      </c>
      <c r="B1487" t="s">
        <v>16</v>
      </c>
      <c r="C1487">
        <f t="shared" si="47"/>
        <v>1</v>
      </c>
      <c r="D1487">
        <f t="shared" si="46"/>
        <v>13.017002861746503</v>
      </c>
    </row>
    <row r="1488" spans="1:4" x14ac:dyDescent="0.45">
      <c r="A1488">
        <v>450000</v>
      </c>
      <c r="B1488" t="s">
        <v>16</v>
      </c>
      <c r="C1488">
        <f t="shared" si="47"/>
        <v>1</v>
      </c>
      <c r="D1488">
        <f t="shared" si="46"/>
        <v>13.017002861746503</v>
      </c>
    </row>
    <row r="1489" spans="1:4" x14ac:dyDescent="0.45">
      <c r="A1489">
        <v>450000</v>
      </c>
      <c r="B1489" t="s">
        <v>16</v>
      </c>
      <c r="C1489">
        <f t="shared" si="47"/>
        <v>1</v>
      </c>
      <c r="D1489">
        <f t="shared" si="46"/>
        <v>13.017002861746503</v>
      </c>
    </row>
    <row r="1490" spans="1:4" x14ac:dyDescent="0.45">
      <c r="A1490">
        <v>480000</v>
      </c>
      <c r="B1490" t="s">
        <v>16</v>
      </c>
      <c r="C1490">
        <f t="shared" si="47"/>
        <v>1</v>
      </c>
      <c r="D1490">
        <f t="shared" si="46"/>
        <v>13.081541382884074</v>
      </c>
    </row>
    <row r="1491" spans="1:4" x14ac:dyDescent="0.45">
      <c r="A1491">
        <v>450000</v>
      </c>
      <c r="B1491" t="s">
        <v>16</v>
      </c>
      <c r="C1491">
        <f t="shared" si="47"/>
        <v>1</v>
      </c>
      <c r="D1491">
        <f t="shared" si="46"/>
        <v>13.017002861746503</v>
      </c>
    </row>
    <row r="1492" spans="1:4" x14ac:dyDescent="0.45">
      <c r="A1492">
        <v>435000</v>
      </c>
      <c r="B1492" t="s">
        <v>16</v>
      </c>
      <c r="C1492">
        <f t="shared" si="47"/>
        <v>1</v>
      </c>
      <c r="D1492">
        <f t="shared" si="46"/>
        <v>12.983101310070822</v>
      </c>
    </row>
    <row r="1493" spans="1:4" x14ac:dyDescent="0.45">
      <c r="A1493">
        <v>445000</v>
      </c>
      <c r="B1493" t="s">
        <v>16</v>
      </c>
      <c r="C1493">
        <f t="shared" si="47"/>
        <v>1</v>
      </c>
      <c r="D1493">
        <f t="shared" si="46"/>
        <v>13.005829561148378</v>
      </c>
    </row>
    <row r="1494" spans="1:4" x14ac:dyDescent="0.45">
      <c r="A1494">
        <v>523600</v>
      </c>
      <c r="B1494" t="s">
        <v>16</v>
      </c>
      <c r="C1494">
        <f t="shared" si="47"/>
        <v>1</v>
      </c>
      <c r="D1494">
        <f t="shared" si="46"/>
        <v>13.168483313017882</v>
      </c>
    </row>
    <row r="1495" spans="1:4" x14ac:dyDescent="0.45">
      <c r="A1495">
        <v>400000</v>
      </c>
      <c r="B1495" t="s">
        <v>16</v>
      </c>
      <c r="C1495">
        <f t="shared" si="47"/>
        <v>1</v>
      </c>
      <c r="D1495">
        <f t="shared" si="46"/>
        <v>12.899219826090119</v>
      </c>
    </row>
    <row r="1496" spans="1:4" x14ac:dyDescent="0.45">
      <c r="A1496">
        <v>420000</v>
      </c>
      <c r="B1496" t="s">
        <v>16</v>
      </c>
      <c r="C1496">
        <f t="shared" si="47"/>
        <v>1</v>
      </c>
      <c r="D1496">
        <f t="shared" si="46"/>
        <v>12.948009990259552</v>
      </c>
    </row>
    <row r="1497" spans="1:4" x14ac:dyDescent="0.45">
      <c r="A1497">
        <v>449999</v>
      </c>
      <c r="B1497" t="s">
        <v>16</v>
      </c>
      <c r="C1497">
        <f t="shared" si="47"/>
        <v>1</v>
      </c>
      <c r="D1497">
        <f t="shared" si="46"/>
        <v>13.017000639521811</v>
      </c>
    </row>
    <row r="1498" spans="1:4" x14ac:dyDescent="0.45">
      <c r="A1498">
        <v>385000</v>
      </c>
      <c r="B1498" t="s">
        <v>16</v>
      </c>
      <c r="C1498">
        <f t="shared" si="47"/>
        <v>1</v>
      </c>
      <c r="D1498">
        <f t="shared" si="46"/>
        <v>12.860998613269921</v>
      </c>
    </row>
    <row r="1499" spans="1:4" x14ac:dyDescent="0.45">
      <c r="A1499">
        <v>375000</v>
      </c>
      <c r="B1499" t="s">
        <v>16</v>
      </c>
      <c r="C1499">
        <f t="shared" si="47"/>
        <v>1</v>
      </c>
      <c r="D1499">
        <f t="shared" si="46"/>
        <v>12.834681304952548</v>
      </c>
    </row>
    <row r="1500" spans="1:4" x14ac:dyDescent="0.45">
      <c r="A1500">
        <v>156000</v>
      </c>
      <c r="B1500" t="s">
        <v>16</v>
      </c>
      <c r="C1500">
        <f t="shared" si="47"/>
        <v>1</v>
      </c>
      <c r="D1500">
        <f t="shared" si="46"/>
        <v>11.957611286231675</v>
      </c>
    </row>
    <row r="1501" spans="1:4" x14ac:dyDescent="0.45">
      <c r="A1501">
        <v>465000</v>
      </c>
      <c r="B1501" t="s">
        <v>16</v>
      </c>
      <c r="C1501">
        <f t="shared" si="47"/>
        <v>1</v>
      </c>
      <c r="D1501">
        <f t="shared" si="46"/>
        <v>13.049792684569493</v>
      </c>
    </row>
    <row r="1502" spans="1:4" x14ac:dyDescent="0.45">
      <c r="A1502">
        <v>513000</v>
      </c>
      <c r="B1502" t="s">
        <v>16</v>
      </c>
      <c r="C1502">
        <f t="shared" si="47"/>
        <v>1</v>
      </c>
      <c r="D1502">
        <f t="shared" si="46"/>
        <v>13.148031124152906</v>
      </c>
    </row>
    <row r="1503" spans="1:4" x14ac:dyDescent="0.45">
      <c r="A1503">
        <v>350000</v>
      </c>
      <c r="B1503" t="s">
        <v>16</v>
      </c>
      <c r="C1503">
        <f t="shared" si="47"/>
        <v>1</v>
      </c>
      <c r="D1503">
        <f t="shared" si="46"/>
        <v>12.765688433465597</v>
      </c>
    </row>
    <row r="1504" spans="1:4" x14ac:dyDescent="0.45">
      <c r="A1504">
        <v>550000</v>
      </c>
      <c r="B1504" t="s">
        <v>16</v>
      </c>
      <c r="C1504">
        <f t="shared" si="47"/>
        <v>1</v>
      </c>
      <c r="D1504">
        <f t="shared" si="46"/>
        <v>13.217673557208654</v>
      </c>
    </row>
    <row r="1505" spans="1:4" x14ac:dyDescent="0.45">
      <c r="A1505">
        <v>400000</v>
      </c>
      <c r="B1505" t="s">
        <v>16</v>
      </c>
      <c r="C1505">
        <f t="shared" si="47"/>
        <v>1</v>
      </c>
      <c r="D1505">
        <f t="shared" si="46"/>
        <v>12.899219826090119</v>
      </c>
    </row>
    <row r="1506" spans="1:4" x14ac:dyDescent="0.45">
      <c r="A1506">
        <v>430000</v>
      </c>
      <c r="B1506" t="s">
        <v>16</v>
      </c>
      <c r="C1506">
        <f t="shared" si="47"/>
        <v>1</v>
      </c>
      <c r="D1506">
        <f t="shared" si="46"/>
        <v>12.971540487669746</v>
      </c>
    </row>
    <row r="1507" spans="1:4" x14ac:dyDescent="0.45">
      <c r="A1507">
        <v>790000</v>
      </c>
      <c r="B1507" t="s">
        <v>16</v>
      </c>
      <c r="C1507">
        <f t="shared" si="47"/>
        <v>1</v>
      </c>
      <c r="D1507">
        <f t="shared" si="46"/>
        <v>13.579788224443204</v>
      </c>
    </row>
    <row r="1508" spans="1:4" x14ac:dyDescent="0.45">
      <c r="A1508">
        <v>450000</v>
      </c>
      <c r="B1508" t="s">
        <v>16</v>
      </c>
      <c r="C1508">
        <f t="shared" si="47"/>
        <v>1</v>
      </c>
      <c r="D1508">
        <f t="shared" si="46"/>
        <v>13.017002861746503</v>
      </c>
    </row>
    <row r="1509" spans="1:4" x14ac:dyDescent="0.45">
      <c r="A1509">
        <v>484000</v>
      </c>
      <c r="B1509" t="s">
        <v>16</v>
      </c>
      <c r="C1509">
        <f t="shared" si="47"/>
        <v>1</v>
      </c>
      <c r="D1509">
        <f t="shared" si="46"/>
        <v>13.089840185698769</v>
      </c>
    </row>
    <row r="1510" spans="1:4" x14ac:dyDescent="0.45">
      <c r="A1510">
        <v>450000</v>
      </c>
      <c r="B1510" t="s">
        <v>16</v>
      </c>
      <c r="C1510">
        <f t="shared" si="47"/>
        <v>1</v>
      </c>
      <c r="D1510">
        <f t="shared" si="46"/>
        <v>13.017002861746503</v>
      </c>
    </row>
    <row r="1511" spans="1:4" x14ac:dyDescent="0.45">
      <c r="A1511">
        <v>475000</v>
      </c>
      <c r="B1511" t="s">
        <v>16</v>
      </c>
      <c r="C1511">
        <f t="shared" si="47"/>
        <v>1</v>
      </c>
      <c r="D1511">
        <f t="shared" si="46"/>
        <v>13.071070083016778</v>
      </c>
    </row>
    <row r="1512" spans="1:4" x14ac:dyDescent="0.45">
      <c r="A1512">
        <v>390000</v>
      </c>
      <c r="B1512" t="s">
        <v>16</v>
      </c>
      <c r="C1512">
        <f t="shared" si="47"/>
        <v>1</v>
      </c>
      <c r="D1512">
        <f t="shared" si="46"/>
        <v>12.873902018105829</v>
      </c>
    </row>
    <row r="1513" spans="1:4" x14ac:dyDescent="0.45">
      <c r="A1513">
        <v>120000</v>
      </c>
      <c r="B1513" t="s">
        <v>16</v>
      </c>
      <c r="C1513">
        <f t="shared" si="47"/>
        <v>1</v>
      </c>
      <c r="D1513">
        <f t="shared" si="46"/>
        <v>11.695247021764184</v>
      </c>
    </row>
    <row r="1514" spans="1:4" x14ac:dyDescent="0.45">
      <c r="A1514">
        <v>700000</v>
      </c>
      <c r="B1514" t="s">
        <v>16</v>
      </c>
      <c r="C1514">
        <f t="shared" si="47"/>
        <v>1</v>
      </c>
      <c r="D1514">
        <f t="shared" si="46"/>
        <v>13.458835614025542</v>
      </c>
    </row>
    <row r="1515" spans="1:4" x14ac:dyDescent="0.45">
      <c r="A1515">
        <v>350000</v>
      </c>
      <c r="B1515" t="s">
        <v>16</v>
      </c>
      <c r="C1515">
        <f t="shared" si="47"/>
        <v>1</v>
      </c>
      <c r="D1515">
        <f t="shared" si="46"/>
        <v>12.765688433465597</v>
      </c>
    </row>
    <row r="1516" spans="1:4" x14ac:dyDescent="0.45">
      <c r="A1516">
        <v>590000</v>
      </c>
      <c r="B1516" t="s">
        <v>16</v>
      </c>
      <c r="C1516">
        <f t="shared" si="47"/>
        <v>1</v>
      </c>
      <c r="D1516">
        <f t="shared" si="46"/>
        <v>13.287877815881902</v>
      </c>
    </row>
    <row r="1517" spans="1:4" x14ac:dyDescent="0.45">
      <c r="A1517">
        <v>400000</v>
      </c>
      <c r="B1517" t="s">
        <v>16</v>
      </c>
      <c r="C1517">
        <f t="shared" si="47"/>
        <v>1</v>
      </c>
      <c r="D1517">
        <f t="shared" si="46"/>
        <v>12.899219826090119</v>
      </c>
    </row>
    <row r="1518" spans="1:4" x14ac:dyDescent="0.45">
      <c r="A1518">
        <v>540000</v>
      </c>
      <c r="B1518" t="s">
        <v>16</v>
      </c>
      <c r="C1518">
        <f t="shared" si="47"/>
        <v>1</v>
      </c>
      <c r="D1518">
        <f t="shared" si="46"/>
        <v>13.199324418540456</v>
      </c>
    </row>
    <row r="1519" spans="1:4" x14ac:dyDescent="0.45">
      <c r="A1519">
        <v>504000</v>
      </c>
      <c r="B1519" t="s">
        <v>16</v>
      </c>
      <c r="C1519">
        <f t="shared" si="47"/>
        <v>1</v>
      </c>
      <c r="D1519">
        <f t="shared" si="46"/>
        <v>13.130331547053506</v>
      </c>
    </row>
    <row r="1520" spans="1:4" x14ac:dyDescent="0.45">
      <c r="A1520">
        <v>440000</v>
      </c>
      <c r="B1520" t="s">
        <v>16</v>
      </c>
      <c r="C1520">
        <f t="shared" si="47"/>
        <v>1</v>
      </c>
      <c r="D1520">
        <f t="shared" si="46"/>
        <v>12.994530005894443</v>
      </c>
    </row>
    <row r="1521" spans="1:4" x14ac:dyDescent="0.45">
      <c r="A1521">
        <v>450000</v>
      </c>
      <c r="B1521" t="s">
        <v>16</v>
      </c>
      <c r="C1521">
        <f t="shared" si="47"/>
        <v>1</v>
      </c>
      <c r="D1521">
        <f t="shared" si="46"/>
        <v>13.017002861746503</v>
      </c>
    </row>
    <row r="1522" spans="1:4" x14ac:dyDescent="0.45">
      <c r="A1522">
        <v>570000</v>
      </c>
      <c r="B1522" t="s">
        <v>16</v>
      </c>
      <c r="C1522">
        <f t="shared" si="47"/>
        <v>1</v>
      </c>
      <c r="D1522">
        <f t="shared" si="46"/>
        <v>13.253391639810733</v>
      </c>
    </row>
    <row r="1523" spans="1:4" x14ac:dyDescent="0.45">
      <c r="A1523">
        <v>500000</v>
      </c>
      <c r="B1523" t="s">
        <v>16</v>
      </c>
      <c r="C1523">
        <f t="shared" si="47"/>
        <v>1</v>
      </c>
      <c r="D1523">
        <f t="shared" si="46"/>
        <v>13.122363377404328</v>
      </c>
    </row>
    <row r="1524" spans="1:4" x14ac:dyDescent="0.45">
      <c r="A1524">
        <v>480000</v>
      </c>
      <c r="B1524" t="s">
        <v>16</v>
      </c>
      <c r="C1524">
        <f t="shared" si="47"/>
        <v>1</v>
      </c>
      <c r="D1524">
        <f t="shared" si="46"/>
        <v>13.081541382884074</v>
      </c>
    </row>
    <row r="1525" spans="1:4" x14ac:dyDescent="0.45">
      <c r="A1525">
        <v>253000</v>
      </c>
      <c r="B1525" t="s">
        <v>16</v>
      </c>
      <c r="C1525">
        <f t="shared" si="47"/>
        <v>1</v>
      </c>
      <c r="D1525">
        <f t="shared" si="46"/>
        <v>12.441144767709657</v>
      </c>
    </row>
    <row r="1526" spans="1:4" x14ac:dyDescent="0.45">
      <c r="A1526">
        <v>330000</v>
      </c>
      <c r="B1526" t="s">
        <v>16</v>
      </c>
      <c r="C1526">
        <f t="shared" si="47"/>
        <v>1</v>
      </c>
      <c r="D1526">
        <f t="shared" si="46"/>
        <v>12.706847933442663</v>
      </c>
    </row>
    <row r="1527" spans="1:4" x14ac:dyDescent="0.45">
      <c r="A1527">
        <v>480000</v>
      </c>
      <c r="B1527" t="s">
        <v>16</v>
      </c>
      <c r="C1527">
        <f t="shared" si="47"/>
        <v>1</v>
      </c>
      <c r="D1527">
        <f t="shared" si="46"/>
        <v>13.081541382884074</v>
      </c>
    </row>
    <row r="1528" spans="1:4" x14ac:dyDescent="0.45">
      <c r="A1528">
        <v>500000</v>
      </c>
      <c r="B1528" t="s">
        <v>16</v>
      </c>
      <c r="C1528">
        <f t="shared" si="47"/>
        <v>1</v>
      </c>
      <c r="D1528">
        <f t="shared" si="46"/>
        <v>13.122363377404328</v>
      </c>
    </row>
    <row r="1529" spans="1:4" x14ac:dyDescent="0.45">
      <c r="A1529">
        <v>440000</v>
      </c>
      <c r="B1529" t="s">
        <v>16</v>
      </c>
      <c r="C1529">
        <f t="shared" si="47"/>
        <v>1</v>
      </c>
      <c r="D1529">
        <f t="shared" si="46"/>
        <v>12.994530005894443</v>
      </c>
    </row>
    <row r="1530" spans="1:4" x14ac:dyDescent="0.45">
      <c r="A1530">
        <v>900000</v>
      </c>
      <c r="B1530" t="s">
        <v>16</v>
      </c>
      <c r="C1530">
        <f t="shared" si="47"/>
        <v>1</v>
      </c>
      <c r="D1530">
        <f t="shared" si="46"/>
        <v>13.710150042306449</v>
      </c>
    </row>
    <row r="1531" spans="1:4" x14ac:dyDescent="0.45">
      <c r="A1531">
        <v>480000</v>
      </c>
      <c r="B1531" t="s">
        <v>16</v>
      </c>
      <c r="C1531">
        <f t="shared" si="47"/>
        <v>1</v>
      </c>
      <c r="D1531">
        <f t="shared" si="46"/>
        <v>13.081541382884074</v>
      </c>
    </row>
    <row r="1532" spans="1:4" x14ac:dyDescent="0.45">
      <c r="A1532">
        <v>300000</v>
      </c>
      <c r="B1532" t="s">
        <v>16</v>
      </c>
      <c r="C1532">
        <f t="shared" si="47"/>
        <v>1</v>
      </c>
      <c r="D1532">
        <f t="shared" si="46"/>
        <v>12.611537753638338</v>
      </c>
    </row>
    <row r="1533" spans="1:4" x14ac:dyDescent="0.45">
      <c r="A1533">
        <v>450000</v>
      </c>
      <c r="B1533" t="s">
        <v>16</v>
      </c>
      <c r="C1533">
        <f t="shared" si="47"/>
        <v>1</v>
      </c>
      <c r="D1533">
        <f t="shared" si="46"/>
        <v>13.017002861746503</v>
      </c>
    </row>
    <row r="1534" spans="1:4" x14ac:dyDescent="0.45">
      <c r="A1534">
        <v>450000</v>
      </c>
      <c r="B1534" t="s">
        <v>16</v>
      </c>
      <c r="C1534">
        <f t="shared" si="47"/>
        <v>1</v>
      </c>
      <c r="D1534">
        <f t="shared" si="46"/>
        <v>13.017002861746503</v>
      </c>
    </row>
    <row r="1535" spans="1:4" x14ac:dyDescent="0.45">
      <c r="A1535">
        <v>500000</v>
      </c>
      <c r="B1535" t="s">
        <v>16</v>
      </c>
      <c r="C1535">
        <f t="shared" si="47"/>
        <v>1</v>
      </c>
      <c r="D1535">
        <f t="shared" si="46"/>
        <v>13.122363377404328</v>
      </c>
    </row>
    <row r="1536" spans="1:4" x14ac:dyDescent="0.45">
      <c r="A1536">
        <v>530000</v>
      </c>
      <c r="B1536" t="s">
        <v>16</v>
      </c>
      <c r="C1536">
        <f t="shared" si="47"/>
        <v>1</v>
      </c>
      <c r="D1536">
        <f t="shared" si="46"/>
        <v>13.180632285528304</v>
      </c>
    </row>
    <row r="1537" spans="1:4" x14ac:dyDescent="0.45">
      <c r="A1537">
        <v>390000</v>
      </c>
      <c r="B1537" t="s">
        <v>16</v>
      </c>
      <c r="C1537">
        <f t="shared" si="47"/>
        <v>1</v>
      </c>
      <c r="D1537">
        <f t="shared" si="46"/>
        <v>12.873902018105829</v>
      </c>
    </row>
    <row r="1538" spans="1:4" x14ac:dyDescent="0.45">
      <c r="A1538">
        <v>505000</v>
      </c>
      <c r="B1538" t="s">
        <v>16</v>
      </c>
      <c r="C1538">
        <f t="shared" si="47"/>
        <v>1</v>
      </c>
      <c r="D1538">
        <f t="shared" ref="D1538:D1601" si="48">LN(A1538)</f>
        <v>13.132313708257497</v>
      </c>
    </row>
    <row r="1539" spans="1:4" x14ac:dyDescent="0.45">
      <c r="A1539">
        <v>520000</v>
      </c>
      <c r="B1539" t="s">
        <v>16</v>
      </c>
      <c r="C1539">
        <f t="shared" ref="C1539:C1602" si="49">IF(B1539="Female", 0, 1)</f>
        <v>1</v>
      </c>
      <c r="D1539">
        <f t="shared" si="48"/>
        <v>13.161584090557611</v>
      </c>
    </row>
    <row r="1540" spans="1:4" x14ac:dyDescent="0.45">
      <c r="A1540">
        <v>400000</v>
      </c>
      <c r="B1540" t="s">
        <v>16</v>
      </c>
      <c r="C1540">
        <f t="shared" si="49"/>
        <v>1</v>
      </c>
      <c r="D1540">
        <f t="shared" si="48"/>
        <v>12.899219826090119</v>
      </c>
    </row>
    <row r="1541" spans="1:4" x14ac:dyDescent="0.45">
      <c r="A1541">
        <v>240000</v>
      </c>
      <c r="B1541" t="s">
        <v>16</v>
      </c>
      <c r="C1541">
        <f t="shared" si="49"/>
        <v>1</v>
      </c>
      <c r="D1541">
        <f t="shared" si="48"/>
        <v>12.388394202324129</v>
      </c>
    </row>
    <row r="1542" spans="1:4" x14ac:dyDescent="0.45">
      <c r="A1542">
        <v>475000</v>
      </c>
      <c r="B1542" t="s">
        <v>16</v>
      </c>
      <c r="C1542">
        <f t="shared" si="49"/>
        <v>1</v>
      </c>
      <c r="D1542">
        <f t="shared" si="48"/>
        <v>13.071070083016778</v>
      </c>
    </row>
    <row r="1543" spans="1:4" x14ac:dyDescent="0.45">
      <c r="A1543">
        <v>660000</v>
      </c>
      <c r="B1543" t="s">
        <v>16</v>
      </c>
      <c r="C1543">
        <f t="shared" si="49"/>
        <v>1</v>
      </c>
      <c r="D1543">
        <f t="shared" si="48"/>
        <v>13.399995114002609</v>
      </c>
    </row>
    <row r="1544" spans="1:4" x14ac:dyDescent="0.45">
      <c r="A1544">
        <v>420000</v>
      </c>
      <c r="B1544" t="s">
        <v>16</v>
      </c>
      <c r="C1544">
        <f t="shared" si="49"/>
        <v>1</v>
      </c>
      <c r="D1544">
        <f t="shared" si="48"/>
        <v>12.948009990259552</v>
      </c>
    </row>
    <row r="1545" spans="1:4" x14ac:dyDescent="0.45">
      <c r="A1545">
        <v>420000</v>
      </c>
      <c r="B1545" t="s">
        <v>16</v>
      </c>
      <c r="C1545">
        <f t="shared" si="49"/>
        <v>1</v>
      </c>
      <c r="D1545">
        <f t="shared" si="48"/>
        <v>12.948009990259552</v>
      </c>
    </row>
    <row r="1546" spans="1:4" x14ac:dyDescent="0.45">
      <c r="A1546">
        <v>468000</v>
      </c>
      <c r="B1546" t="s">
        <v>16</v>
      </c>
      <c r="C1546">
        <f t="shared" si="49"/>
        <v>1</v>
      </c>
      <c r="D1546">
        <f t="shared" si="48"/>
        <v>13.056223574899784</v>
      </c>
    </row>
    <row r="1547" spans="1:4" x14ac:dyDescent="0.45">
      <c r="A1547">
        <v>440000</v>
      </c>
      <c r="B1547" t="s">
        <v>16</v>
      </c>
      <c r="C1547">
        <f t="shared" si="49"/>
        <v>1</v>
      </c>
      <c r="D1547">
        <f t="shared" si="48"/>
        <v>12.994530005894443</v>
      </c>
    </row>
    <row r="1548" spans="1:4" x14ac:dyDescent="0.45">
      <c r="A1548">
        <v>510000</v>
      </c>
      <c r="B1548" t="s">
        <v>16</v>
      </c>
      <c r="C1548">
        <f t="shared" si="49"/>
        <v>1</v>
      </c>
      <c r="D1548">
        <f t="shared" si="48"/>
        <v>13.142166004700508</v>
      </c>
    </row>
    <row r="1549" spans="1:4" x14ac:dyDescent="0.45">
      <c r="A1549">
        <v>428000</v>
      </c>
      <c r="B1549" t="s">
        <v>16</v>
      </c>
      <c r="C1549">
        <f t="shared" si="49"/>
        <v>1</v>
      </c>
      <c r="D1549">
        <f t="shared" si="48"/>
        <v>12.966878474563934</v>
      </c>
    </row>
    <row r="1550" spans="1:4" x14ac:dyDescent="0.45">
      <c r="A1550">
        <v>450000</v>
      </c>
      <c r="B1550" t="s">
        <v>16</v>
      </c>
      <c r="C1550">
        <f t="shared" si="49"/>
        <v>1</v>
      </c>
      <c r="D1550">
        <f t="shared" si="48"/>
        <v>13.017002861746503</v>
      </c>
    </row>
    <row r="1551" spans="1:4" x14ac:dyDescent="0.45">
      <c r="A1551">
        <v>400000</v>
      </c>
      <c r="B1551" t="s">
        <v>16</v>
      </c>
      <c r="C1551">
        <f t="shared" si="49"/>
        <v>1</v>
      </c>
      <c r="D1551">
        <f t="shared" si="48"/>
        <v>12.899219826090119</v>
      </c>
    </row>
    <row r="1552" spans="1:4" x14ac:dyDescent="0.45">
      <c r="A1552">
        <v>600000</v>
      </c>
      <c r="B1552" t="s">
        <v>16</v>
      </c>
      <c r="C1552">
        <f t="shared" si="49"/>
        <v>1</v>
      </c>
      <c r="D1552">
        <f t="shared" si="48"/>
        <v>13.304684934198283</v>
      </c>
    </row>
    <row r="1553" spans="1:4" x14ac:dyDescent="0.45">
      <c r="A1553">
        <v>400000</v>
      </c>
      <c r="B1553" t="s">
        <v>16</v>
      </c>
      <c r="C1553">
        <f t="shared" si="49"/>
        <v>1</v>
      </c>
      <c r="D1553">
        <f t="shared" si="48"/>
        <v>12.899219826090119</v>
      </c>
    </row>
    <row r="1554" spans="1:4" x14ac:dyDescent="0.45">
      <c r="A1554">
        <v>450000</v>
      </c>
      <c r="B1554" t="s">
        <v>16</v>
      </c>
      <c r="C1554">
        <f t="shared" si="49"/>
        <v>1</v>
      </c>
      <c r="D1554">
        <f t="shared" si="48"/>
        <v>13.017002861746503</v>
      </c>
    </row>
    <row r="1555" spans="1:4" x14ac:dyDescent="0.45">
      <c r="A1555">
        <v>600000</v>
      </c>
      <c r="B1555" t="s">
        <v>16</v>
      </c>
      <c r="C1555">
        <f t="shared" si="49"/>
        <v>1</v>
      </c>
      <c r="D1555">
        <f t="shared" si="48"/>
        <v>13.304684934198283</v>
      </c>
    </row>
    <row r="1556" spans="1:4" x14ac:dyDescent="0.45">
      <c r="A1556">
        <v>500000</v>
      </c>
      <c r="B1556" t="s">
        <v>16</v>
      </c>
      <c r="C1556">
        <f t="shared" si="49"/>
        <v>1</v>
      </c>
      <c r="D1556">
        <f t="shared" si="48"/>
        <v>13.122363377404328</v>
      </c>
    </row>
    <row r="1557" spans="1:4" x14ac:dyDescent="0.45">
      <c r="A1557">
        <v>500000</v>
      </c>
      <c r="B1557" t="s">
        <v>16</v>
      </c>
      <c r="C1557">
        <f t="shared" si="49"/>
        <v>1</v>
      </c>
      <c r="D1557">
        <f t="shared" si="48"/>
        <v>13.122363377404328</v>
      </c>
    </row>
    <row r="1558" spans="1:4" x14ac:dyDescent="0.45">
      <c r="A1558">
        <v>500000</v>
      </c>
      <c r="B1558" t="s">
        <v>16</v>
      </c>
      <c r="C1558">
        <f t="shared" si="49"/>
        <v>1</v>
      </c>
      <c r="D1558">
        <f t="shared" si="48"/>
        <v>13.122363377404328</v>
      </c>
    </row>
    <row r="1559" spans="1:4" x14ac:dyDescent="0.45">
      <c r="A1559">
        <v>350000</v>
      </c>
      <c r="B1559" t="s">
        <v>16</v>
      </c>
      <c r="C1559">
        <f t="shared" si="49"/>
        <v>1</v>
      </c>
      <c r="D1559">
        <f t="shared" si="48"/>
        <v>12.765688433465597</v>
      </c>
    </row>
    <row r="1560" spans="1:4" x14ac:dyDescent="0.45">
      <c r="A1560">
        <v>400000</v>
      </c>
      <c r="B1560" t="s">
        <v>16</v>
      </c>
      <c r="C1560">
        <f t="shared" si="49"/>
        <v>1</v>
      </c>
      <c r="D1560">
        <f t="shared" si="48"/>
        <v>12.899219826090119</v>
      </c>
    </row>
    <row r="1561" spans="1:4" x14ac:dyDescent="0.45">
      <c r="A1561">
        <v>324000</v>
      </c>
      <c r="B1561" t="s">
        <v>16</v>
      </c>
      <c r="C1561">
        <f t="shared" si="49"/>
        <v>1</v>
      </c>
      <c r="D1561">
        <f t="shared" si="48"/>
        <v>12.688498794774466</v>
      </c>
    </row>
    <row r="1562" spans="1:4" x14ac:dyDescent="0.45">
      <c r="A1562">
        <v>430000</v>
      </c>
      <c r="B1562" t="s">
        <v>16</v>
      </c>
      <c r="C1562">
        <f t="shared" si="49"/>
        <v>1</v>
      </c>
      <c r="D1562">
        <f t="shared" si="48"/>
        <v>12.971540487669746</v>
      </c>
    </row>
    <row r="1563" spans="1:4" x14ac:dyDescent="0.45">
      <c r="A1563">
        <v>577000</v>
      </c>
      <c r="B1563" t="s">
        <v>16</v>
      </c>
      <c r="C1563">
        <f t="shared" si="49"/>
        <v>1</v>
      </c>
      <c r="D1563">
        <f t="shared" si="48"/>
        <v>13.265597545490236</v>
      </c>
    </row>
    <row r="1564" spans="1:4" x14ac:dyDescent="0.45">
      <c r="A1564">
        <v>524000</v>
      </c>
      <c r="B1564" t="s">
        <v>16</v>
      </c>
      <c r="C1564">
        <f t="shared" si="49"/>
        <v>1</v>
      </c>
      <c r="D1564">
        <f t="shared" si="48"/>
        <v>13.169246963303179</v>
      </c>
    </row>
    <row r="1565" spans="1:4" x14ac:dyDescent="0.45">
      <c r="A1565">
        <v>535000</v>
      </c>
      <c r="B1565" t="s">
        <v>16</v>
      </c>
      <c r="C1565">
        <f t="shared" si="49"/>
        <v>1</v>
      </c>
      <c r="D1565">
        <f t="shared" si="48"/>
        <v>13.190022025878143</v>
      </c>
    </row>
    <row r="1566" spans="1:4" x14ac:dyDescent="0.45">
      <c r="A1566">
        <v>450000</v>
      </c>
      <c r="B1566" t="s">
        <v>16</v>
      </c>
      <c r="C1566">
        <f t="shared" si="49"/>
        <v>1</v>
      </c>
      <c r="D1566">
        <f t="shared" si="48"/>
        <v>13.017002861746503</v>
      </c>
    </row>
    <row r="1567" spans="1:4" x14ac:dyDescent="0.45">
      <c r="A1567">
        <v>500000</v>
      </c>
      <c r="B1567" t="s">
        <v>16</v>
      </c>
      <c r="C1567">
        <f t="shared" si="49"/>
        <v>1</v>
      </c>
      <c r="D1567">
        <f t="shared" si="48"/>
        <v>13.122363377404328</v>
      </c>
    </row>
    <row r="1568" spans="1:4" x14ac:dyDescent="0.45">
      <c r="A1568">
        <v>350000</v>
      </c>
      <c r="B1568" t="s">
        <v>16</v>
      </c>
      <c r="C1568">
        <f t="shared" si="49"/>
        <v>1</v>
      </c>
      <c r="D1568">
        <f t="shared" si="48"/>
        <v>12.765688433465597</v>
      </c>
    </row>
    <row r="1569" spans="1:4" x14ac:dyDescent="0.45">
      <c r="A1569">
        <v>450000</v>
      </c>
      <c r="B1569" t="s">
        <v>16</v>
      </c>
      <c r="C1569">
        <f t="shared" si="49"/>
        <v>1</v>
      </c>
      <c r="D1569">
        <f t="shared" si="48"/>
        <v>13.017002861746503</v>
      </c>
    </row>
    <row r="1570" spans="1:4" x14ac:dyDescent="0.45">
      <c r="A1570">
        <v>480000</v>
      </c>
      <c r="B1570" t="s">
        <v>16</v>
      </c>
      <c r="C1570">
        <f t="shared" si="49"/>
        <v>1</v>
      </c>
      <c r="D1570">
        <f t="shared" si="48"/>
        <v>13.081541382884074</v>
      </c>
    </row>
    <row r="1571" spans="1:4" x14ac:dyDescent="0.45">
      <c r="A1571">
        <v>500000</v>
      </c>
      <c r="B1571" t="s">
        <v>16</v>
      </c>
      <c r="C1571">
        <f t="shared" si="49"/>
        <v>1</v>
      </c>
      <c r="D1571">
        <f t="shared" si="48"/>
        <v>13.122363377404328</v>
      </c>
    </row>
    <row r="1572" spans="1:4" x14ac:dyDescent="0.45">
      <c r="A1572">
        <v>475000</v>
      </c>
      <c r="B1572" t="s">
        <v>16</v>
      </c>
      <c r="C1572">
        <f t="shared" si="49"/>
        <v>1</v>
      </c>
      <c r="D1572">
        <f t="shared" si="48"/>
        <v>13.071070083016778</v>
      </c>
    </row>
    <row r="1573" spans="1:4" x14ac:dyDescent="0.45">
      <c r="A1573">
        <v>520000</v>
      </c>
      <c r="B1573" t="s">
        <v>16</v>
      </c>
      <c r="C1573">
        <f t="shared" si="49"/>
        <v>1</v>
      </c>
      <c r="D1573">
        <f t="shared" si="48"/>
        <v>13.161584090557611</v>
      </c>
    </row>
    <row r="1574" spans="1:4" x14ac:dyDescent="0.45">
      <c r="A1574">
        <v>500000</v>
      </c>
      <c r="B1574" t="s">
        <v>16</v>
      </c>
      <c r="C1574">
        <f t="shared" si="49"/>
        <v>1</v>
      </c>
      <c r="D1574">
        <f t="shared" si="48"/>
        <v>13.122363377404328</v>
      </c>
    </row>
    <row r="1575" spans="1:4" x14ac:dyDescent="0.45">
      <c r="A1575">
        <v>300000</v>
      </c>
      <c r="B1575" t="s">
        <v>16</v>
      </c>
      <c r="C1575">
        <f t="shared" si="49"/>
        <v>1</v>
      </c>
      <c r="D1575">
        <f t="shared" si="48"/>
        <v>12.611537753638338</v>
      </c>
    </row>
    <row r="1576" spans="1:4" x14ac:dyDescent="0.45">
      <c r="A1576">
        <v>200000</v>
      </c>
      <c r="B1576" t="s">
        <v>16</v>
      </c>
      <c r="C1576">
        <f t="shared" si="49"/>
        <v>1</v>
      </c>
      <c r="D1576">
        <f t="shared" si="48"/>
        <v>12.206072645530174</v>
      </c>
    </row>
    <row r="1577" spans="1:4" x14ac:dyDescent="0.45">
      <c r="A1577">
        <v>430000</v>
      </c>
      <c r="B1577" t="s">
        <v>16</v>
      </c>
      <c r="C1577">
        <f t="shared" si="49"/>
        <v>1</v>
      </c>
      <c r="D1577">
        <f t="shared" si="48"/>
        <v>12.971540487669746</v>
      </c>
    </row>
    <row r="1578" spans="1:4" x14ac:dyDescent="0.45">
      <c r="A1578">
        <v>450000</v>
      </c>
      <c r="B1578" t="s">
        <v>16</v>
      </c>
      <c r="C1578">
        <f t="shared" si="49"/>
        <v>1</v>
      </c>
      <c r="D1578">
        <f t="shared" si="48"/>
        <v>13.017002861746503</v>
      </c>
    </row>
    <row r="1579" spans="1:4" x14ac:dyDescent="0.45">
      <c r="A1579">
        <v>470000</v>
      </c>
      <c r="B1579" t="s">
        <v>16</v>
      </c>
      <c r="C1579">
        <f t="shared" si="49"/>
        <v>1</v>
      </c>
      <c r="D1579">
        <f t="shared" si="48"/>
        <v>13.060487973686241</v>
      </c>
    </row>
    <row r="1580" spans="1:4" x14ac:dyDescent="0.45">
      <c r="A1580">
        <v>360000</v>
      </c>
      <c r="B1580" t="s">
        <v>16</v>
      </c>
      <c r="C1580">
        <f t="shared" si="49"/>
        <v>1</v>
      </c>
      <c r="D1580">
        <f t="shared" si="48"/>
        <v>12.793859310432293</v>
      </c>
    </row>
    <row r="1581" spans="1:4" x14ac:dyDescent="0.45">
      <c r="A1581">
        <v>470000</v>
      </c>
      <c r="B1581" t="s">
        <v>16</v>
      </c>
      <c r="C1581">
        <f t="shared" si="49"/>
        <v>1</v>
      </c>
      <c r="D1581">
        <f t="shared" si="48"/>
        <v>13.060487973686241</v>
      </c>
    </row>
    <row r="1582" spans="1:4" x14ac:dyDescent="0.45">
      <c r="A1582">
        <v>450000</v>
      </c>
      <c r="B1582" t="s">
        <v>16</v>
      </c>
      <c r="C1582">
        <f t="shared" si="49"/>
        <v>1</v>
      </c>
      <c r="D1582">
        <f t="shared" si="48"/>
        <v>13.017002861746503</v>
      </c>
    </row>
    <row r="1583" spans="1:4" x14ac:dyDescent="0.45">
      <c r="A1583">
        <v>460000</v>
      </c>
      <c r="B1583" t="s">
        <v>16</v>
      </c>
      <c r="C1583">
        <f t="shared" si="49"/>
        <v>1</v>
      </c>
      <c r="D1583">
        <f t="shared" si="48"/>
        <v>13.038981768465277</v>
      </c>
    </row>
    <row r="1584" spans="1:4" x14ac:dyDescent="0.45">
      <c r="A1584">
        <v>400000</v>
      </c>
      <c r="B1584" t="s">
        <v>16</v>
      </c>
      <c r="C1584">
        <f t="shared" si="49"/>
        <v>1</v>
      </c>
      <c r="D1584">
        <f t="shared" si="48"/>
        <v>12.899219826090119</v>
      </c>
    </row>
    <row r="1585" spans="1:4" x14ac:dyDescent="0.45">
      <c r="A1585">
        <v>600000</v>
      </c>
      <c r="B1585" t="s">
        <v>16</v>
      </c>
      <c r="C1585">
        <f t="shared" si="49"/>
        <v>1</v>
      </c>
      <c r="D1585">
        <f t="shared" si="48"/>
        <v>13.304684934198283</v>
      </c>
    </row>
    <row r="1586" spans="1:4" x14ac:dyDescent="0.45">
      <c r="A1586">
        <v>300000</v>
      </c>
      <c r="B1586" t="s">
        <v>16</v>
      </c>
      <c r="C1586">
        <f t="shared" si="49"/>
        <v>1</v>
      </c>
      <c r="D1586">
        <f t="shared" si="48"/>
        <v>12.611537753638338</v>
      </c>
    </row>
    <row r="1587" spans="1:4" x14ac:dyDescent="0.45">
      <c r="A1587">
        <v>470000</v>
      </c>
      <c r="B1587" t="s">
        <v>16</v>
      </c>
      <c r="C1587">
        <f t="shared" si="49"/>
        <v>1</v>
      </c>
      <c r="D1587">
        <f t="shared" si="48"/>
        <v>13.060487973686241</v>
      </c>
    </row>
    <row r="1588" spans="1:4" x14ac:dyDescent="0.45">
      <c r="A1588">
        <v>450000</v>
      </c>
      <c r="B1588" t="s">
        <v>16</v>
      </c>
      <c r="C1588">
        <f t="shared" si="49"/>
        <v>1</v>
      </c>
      <c r="D1588">
        <f t="shared" si="48"/>
        <v>13.017002861746503</v>
      </c>
    </row>
    <row r="1589" spans="1:4" x14ac:dyDescent="0.45">
      <c r="A1589">
        <v>240000</v>
      </c>
      <c r="B1589" t="s">
        <v>16</v>
      </c>
      <c r="C1589">
        <f t="shared" si="49"/>
        <v>1</v>
      </c>
      <c r="D1589">
        <f t="shared" si="48"/>
        <v>12.388394202324129</v>
      </c>
    </row>
    <row r="1590" spans="1:4" x14ac:dyDescent="0.45">
      <c r="A1590">
        <v>375000</v>
      </c>
      <c r="B1590" t="s">
        <v>16</v>
      </c>
      <c r="C1590">
        <f t="shared" si="49"/>
        <v>1</v>
      </c>
      <c r="D1590">
        <f t="shared" si="48"/>
        <v>12.834681304952548</v>
      </c>
    </row>
    <row r="1591" spans="1:4" x14ac:dyDescent="0.45">
      <c r="A1591">
        <v>400000</v>
      </c>
      <c r="B1591" t="s">
        <v>16</v>
      </c>
      <c r="C1591">
        <f t="shared" si="49"/>
        <v>1</v>
      </c>
      <c r="D1591">
        <f t="shared" si="48"/>
        <v>12.899219826090119</v>
      </c>
    </row>
    <row r="1592" spans="1:4" x14ac:dyDescent="0.45">
      <c r="A1592">
        <v>408387</v>
      </c>
      <c r="B1592" t="s">
        <v>16</v>
      </c>
      <c r="C1592">
        <f t="shared" si="49"/>
        <v>1</v>
      </c>
      <c r="D1592">
        <f t="shared" si="48"/>
        <v>12.919970533228305</v>
      </c>
    </row>
    <row r="1593" spans="1:4" x14ac:dyDescent="0.45">
      <c r="A1593">
        <v>470000</v>
      </c>
      <c r="B1593" t="s">
        <v>16</v>
      </c>
      <c r="C1593">
        <f t="shared" si="49"/>
        <v>1</v>
      </c>
      <c r="D1593">
        <f t="shared" si="48"/>
        <v>13.060487973686241</v>
      </c>
    </row>
    <row r="1594" spans="1:4" x14ac:dyDescent="0.45">
      <c r="A1594">
        <v>405000</v>
      </c>
      <c r="B1594" t="s">
        <v>16</v>
      </c>
      <c r="C1594">
        <f t="shared" si="49"/>
        <v>1</v>
      </c>
      <c r="D1594">
        <f t="shared" si="48"/>
        <v>12.911642346088676</v>
      </c>
    </row>
    <row r="1595" spans="1:4" x14ac:dyDescent="0.45">
      <c r="A1595">
        <v>456000</v>
      </c>
      <c r="B1595" t="s">
        <v>16</v>
      </c>
      <c r="C1595">
        <f t="shared" si="49"/>
        <v>1</v>
      </c>
      <c r="D1595">
        <f t="shared" si="48"/>
        <v>13.030248088496522</v>
      </c>
    </row>
    <row r="1596" spans="1:4" x14ac:dyDescent="0.45">
      <c r="A1596">
        <v>430000</v>
      </c>
      <c r="B1596" t="s">
        <v>16</v>
      </c>
      <c r="C1596">
        <f t="shared" si="49"/>
        <v>1</v>
      </c>
      <c r="D1596">
        <f t="shared" si="48"/>
        <v>12.971540487669746</v>
      </c>
    </row>
    <row r="1597" spans="1:4" x14ac:dyDescent="0.45">
      <c r="A1597">
        <v>350000</v>
      </c>
      <c r="B1597" t="s">
        <v>16</v>
      </c>
      <c r="C1597">
        <f t="shared" si="49"/>
        <v>1</v>
      </c>
      <c r="D1597">
        <f t="shared" si="48"/>
        <v>12.765688433465597</v>
      </c>
    </row>
    <row r="1598" spans="1:4" x14ac:dyDescent="0.45">
      <c r="A1598">
        <v>420000</v>
      </c>
      <c r="B1598" t="s">
        <v>16</v>
      </c>
      <c r="C1598">
        <f t="shared" si="49"/>
        <v>1</v>
      </c>
      <c r="D1598">
        <f t="shared" si="48"/>
        <v>12.948009990259552</v>
      </c>
    </row>
    <row r="1599" spans="1:4" x14ac:dyDescent="0.45">
      <c r="A1599">
        <v>500000</v>
      </c>
      <c r="B1599" t="s">
        <v>16</v>
      </c>
      <c r="C1599">
        <f t="shared" si="49"/>
        <v>1</v>
      </c>
      <c r="D1599">
        <f t="shared" si="48"/>
        <v>13.122363377404328</v>
      </c>
    </row>
    <row r="1600" spans="1:4" x14ac:dyDescent="0.45">
      <c r="A1600">
        <v>250000</v>
      </c>
      <c r="B1600" t="s">
        <v>16</v>
      </c>
      <c r="C1600">
        <f t="shared" si="49"/>
        <v>1</v>
      </c>
      <c r="D1600">
        <f t="shared" si="48"/>
        <v>12.429216196844383</v>
      </c>
    </row>
    <row r="1601" spans="1:4" x14ac:dyDescent="0.45">
      <c r="A1601">
        <v>150000</v>
      </c>
      <c r="B1601" t="s">
        <v>16</v>
      </c>
      <c r="C1601">
        <f t="shared" si="49"/>
        <v>1</v>
      </c>
      <c r="D1601">
        <f t="shared" si="48"/>
        <v>11.918390573078392</v>
      </c>
    </row>
    <row r="1602" spans="1:4" x14ac:dyDescent="0.45">
      <c r="A1602">
        <v>300000</v>
      </c>
      <c r="B1602" t="s">
        <v>16</v>
      </c>
      <c r="C1602">
        <f t="shared" si="49"/>
        <v>1</v>
      </c>
      <c r="D1602">
        <f t="shared" ref="D1602:D1665" si="50">LN(A1602)</f>
        <v>12.611537753638338</v>
      </c>
    </row>
    <row r="1603" spans="1:4" x14ac:dyDescent="0.45">
      <c r="A1603">
        <v>480000</v>
      </c>
      <c r="B1603" t="s">
        <v>16</v>
      </c>
      <c r="C1603">
        <f t="shared" ref="C1603:C1666" si="51">IF(B1603="Female", 0, 1)</f>
        <v>1</v>
      </c>
      <c r="D1603">
        <f t="shared" si="50"/>
        <v>13.081541382884074</v>
      </c>
    </row>
    <row r="1604" spans="1:4" x14ac:dyDescent="0.45">
      <c r="A1604">
        <v>360000</v>
      </c>
      <c r="B1604" t="s">
        <v>16</v>
      </c>
      <c r="C1604">
        <f t="shared" si="51"/>
        <v>1</v>
      </c>
      <c r="D1604">
        <f t="shared" si="50"/>
        <v>12.793859310432293</v>
      </c>
    </row>
    <row r="1605" spans="1:4" x14ac:dyDescent="0.45">
      <c r="A1605">
        <v>460000</v>
      </c>
      <c r="B1605" t="s">
        <v>16</v>
      </c>
      <c r="C1605">
        <f t="shared" si="51"/>
        <v>1</v>
      </c>
      <c r="D1605">
        <f t="shared" si="50"/>
        <v>13.038981768465277</v>
      </c>
    </row>
    <row r="1606" spans="1:4" x14ac:dyDescent="0.45">
      <c r="A1606">
        <v>250000</v>
      </c>
      <c r="B1606" t="s">
        <v>16</v>
      </c>
      <c r="C1606">
        <f t="shared" si="51"/>
        <v>1</v>
      </c>
      <c r="D1606">
        <f t="shared" si="50"/>
        <v>12.429216196844383</v>
      </c>
    </row>
    <row r="1607" spans="1:4" x14ac:dyDescent="0.45">
      <c r="A1607">
        <v>445000</v>
      </c>
      <c r="B1607" t="s">
        <v>16</v>
      </c>
      <c r="C1607">
        <f t="shared" si="51"/>
        <v>1</v>
      </c>
      <c r="D1607">
        <f t="shared" si="50"/>
        <v>13.005829561148378</v>
      </c>
    </row>
    <row r="1608" spans="1:4" x14ac:dyDescent="0.45">
      <c r="A1608">
        <v>480000</v>
      </c>
      <c r="B1608" t="s">
        <v>16</v>
      </c>
      <c r="C1608">
        <f t="shared" si="51"/>
        <v>1</v>
      </c>
      <c r="D1608">
        <f t="shared" si="50"/>
        <v>13.081541382884074</v>
      </c>
    </row>
    <row r="1609" spans="1:4" x14ac:dyDescent="0.45">
      <c r="A1609">
        <v>510000</v>
      </c>
      <c r="B1609" t="s">
        <v>16</v>
      </c>
      <c r="C1609">
        <f t="shared" si="51"/>
        <v>1</v>
      </c>
      <c r="D1609">
        <f t="shared" si="50"/>
        <v>13.142166004700508</v>
      </c>
    </row>
    <row r="1610" spans="1:4" x14ac:dyDescent="0.45">
      <c r="A1610">
        <v>650000</v>
      </c>
      <c r="B1610" t="s">
        <v>16</v>
      </c>
      <c r="C1610">
        <f t="shared" si="51"/>
        <v>1</v>
      </c>
      <c r="D1610">
        <f t="shared" si="50"/>
        <v>13.38472764187182</v>
      </c>
    </row>
    <row r="1611" spans="1:4" x14ac:dyDescent="0.45">
      <c r="A1611">
        <v>550000</v>
      </c>
      <c r="B1611" t="s">
        <v>16</v>
      </c>
      <c r="C1611">
        <f t="shared" si="51"/>
        <v>1</v>
      </c>
      <c r="D1611">
        <f t="shared" si="50"/>
        <v>13.217673557208654</v>
      </c>
    </row>
    <row r="1612" spans="1:4" x14ac:dyDescent="0.45">
      <c r="A1612">
        <v>450000</v>
      </c>
      <c r="B1612" t="s">
        <v>16</v>
      </c>
      <c r="C1612">
        <f t="shared" si="51"/>
        <v>1</v>
      </c>
      <c r="D1612">
        <f t="shared" si="50"/>
        <v>13.017002861746503</v>
      </c>
    </row>
    <row r="1613" spans="1:4" x14ac:dyDescent="0.45">
      <c r="A1613">
        <v>250000</v>
      </c>
      <c r="B1613" t="s">
        <v>16</v>
      </c>
      <c r="C1613">
        <f t="shared" si="51"/>
        <v>1</v>
      </c>
      <c r="D1613">
        <f t="shared" si="50"/>
        <v>12.429216196844383</v>
      </c>
    </row>
    <row r="1614" spans="1:4" x14ac:dyDescent="0.45">
      <c r="A1614">
        <v>550000</v>
      </c>
      <c r="B1614" t="s">
        <v>16</v>
      </c>
      <c r="C1614">
        <f t="shared" si="51"/>
        <v>1</v>
      </c>
      <c r="D1614">
        <f t="shared" si="50"/>
        <v>13.217673557208654</v>
      </c>
    </row>
    <row r="1615" spans="1:4" x14ac:dyDescent="0.45">
      <c r="A1615">
        <v>500000</v>
      </c>
      <c r="B1615" t="s">
        <v>16</v>
      </c>
      <c r="C1615">
        <f t="shared" si="51"/>
        <v>1</v>
      </c>
      <c r="D1615">
        <f t="shared" si="50"/>
        <v>13.122363377404328</v>
      </c>
    </row>
    <row r="1616" spans="1:4" x14ac:dyDescent="0.45">
      <c r="A1616">
        <v>550000</v>
      </c>
      <c r="B1616" t="s">
        <v>16</v>
      </c>
      <c r="C1616">
        <f t="shared" si="51"/>
        <v>1</v>
      </c>
      <c r="D1616">
        <f t="shared" si="50"/>
        <v>13.217673557208654</v>
      </c>
    </row>
    <row r="1617" spans="1:4" x14ac:dyDescent="0.45">
      <c r="A1617">
        <v>550000</v>
      </c>
      <c r="B1617" t="s">
        <v>16</v>
      </c>
      <c r="C1617">
        <f t="shared" si="51"/>
        <v>1</v>
      </c>
      <c r="D1617">
        <f t="shared" si="50"/>
        <v>13.217673557208654</v>
      </c>
    </row>
    <row r="1618" spans="1:4" x14ac:dyDescent="0.45">
      <c r="A1618">
        <v>450000</v>
      </c>
      <c r="B1618" t="s">
        <v>16</v>
      </c>
      <c r="C1618">
        <f t="shared" si="51"/>
        <v>1</v>
      </c>
      <c r="D1618">
        <f t="shared" si="50"/>
        <v>13.017002861746503</v>
      </c>
    </row>
    <row r="1619" spans="1:4" x14ac:dyDescent="0.45">
      <c r="A1619">
        <v>440000</v>
      </c>
      <c r="B1619" t="s">
        <v>16</v>
      </c>
      <c r="C1619">
        <f t="shared" si="51"/>
        <v>1</v>
      </c>
      <c r="D1619">
        <f t="shared" si="50"/>
        <v>12.994530005894443</v>
      </c>
    </row>
    <row r="1620" spans="1:4" x14ac:dyDescent="0.45">
      <c r="A1620">
        <v>300000</v>
      </c>
      <c r="B1620" t="s">
        <v>16</v>
      </c>
      <c r="C1620">
        <f t="shared" si="51"/>
        <v>1</v>
      </c>
      <c r="D1620">
        <f t="shared" si="50"/>
        <v>12.611537753638338</v>
      </c>
    </row>
    <row r="1621" spans="1:4" x14ac:dyDescent="0.45">
      <c r="A1621">
        <v>420000</v>
      </c>
      <c r="B1621" t="s">
        <v>16</v>
      </c>
      <c r="C1621">
        <f t="shared" si="51"/>
        <v>1</v>
      </c>
      <c r="D1621">
        <f t="shared" si="50"/>
        <v>12.948009990259552</v>
      </c>
    </row>
    <row r="1622" spans="1:4" x14ac:dyDescent="0.45">
      <c r="A1622">
        <v>360000</v>
      </c>
      <c r="B1622" t="s">
        <v>16</v>
      </c>
      <c r="C1622">
        <f t="shared" si="51"/>
        <v>1</v>
      </c>
      <c r="D1622">
        <f t="shared" si="50"/>
        <v>12.793859310432293</v>
      </c>
    </row>
    <row r="1623" spans="1:4" x14ac:dyDescent="0.45">
      <c r="A1623">
        <v>480000</v>
      </c>
      <c r="B1623" t="s">
        <v>16</v>
      </c>
      <c r="C1623">
        <f t="shared" si="51"/>
        <v>1</v>
      </c>
      <c r="D1623">
        <f t="shared" si="50"/>
        <v>13.081541382884074</v>
      </c>
    </row>
    <row r="1624" spans="1:4" x14ac:dyDescent="0.45">
      <c r="A1624">
        <v>395000</v>
      </c>
      <c r="B1624" t="s">
        <v>16</v>
      </c>
      <c r="C1624">
        <f t="shared" si="51"/>
        <v>1</v>
      </c>
      <c r="D1624">
        <f t="shared" si="50"/>
        <v>12.886641043883259</v>
      </c>
    </row>
    <row r="1625" spans="1:4" x14ac:dyDescent="0.45">
      <c r="A1625">
        <v>500000</v>
      </c>
      <c r="B1625" t="s">
        <v>16</v>
      </c>
      <c r="C1625">
        <f t="shared" si="51"/>
        <v>1</v>
      </c>
      <c r="D1625">
        <f t="shared" si="50"/>
        <v>13.122363377404328</v>
      </c>
    </row>
    <row r="1626" spans="1:4" x14ac:dyDescent="0.45">
      <c r="A1626">
        <v>500000</v>
      </c>
      <c r="B1626" t="s">
        <v>16</v>
      </c>
      <c r="C1626">
        <f t="shared" si="51"/>
        <v>1</v>
      </c>
      <c r="D1626">
        <f t="shared" si="50"/>
        <v>13.122363377404328</v>
      </c>
    </row>
    <row r="1627" spans="1:4" x14ac:dyDescent="0.45">
      <c r="A1627">
        <v>550000</v>
      </c>
      <c r="B1627" t="s">
        <v>16</v>
      </c>
      <c r="C1627">
        <f t="shared" si="51"/>
        <v>1</v>
      </c>
      <c r="D1627">
        <f t="shared" si="50"/>
        <v>13.217673557208654</v>
      </c>
    </row>
    <row r="1628" spans="1:4" x14ac:dyDescent="0.45">
      <c r="A1628">
        <v>445000</v>
      </c>
      <c r="B1628" t="s">
        <v>16</v>
      </c>
      <c r="C1628">
        <f t="shared" si="51"/>
        <v>1</v>
      </c>
      <c r="D1628">
        <f t="shared" si="50"/>
        <v>13.005829561148378</v>
      </c>
    </row>
    <row r="1629" spans="1:4" x14ac:dyDescent="0.45">
      <c r="A1629">
        <v>455000</v>
      </c>
      <c r="B1629" t="s">
        <v>16</v>
      </c>
      <c r="C1629">
        <f t="shared" si="51"/>
        <v>1</v>
      </c>
      <c r="D1629">
        <f t="shared" si="50"/>
        <v>13.028052697933088</v>
      </c>
    </row>
    <row r="1630" spans="1:4" x14ac:dyDescent="0.45">
      <c r="A1630">
        <v>480000</v>
      </c>
      <c r="B1630" t="s">
        <v>16</v>
      </c>
      <c r="C1630">
        <f t="shared" si="51"/>
        <v>1</v>
      </c>
      <c r="D1630">
        <f t="shared" si="50"/>
        <v>13.081541382884074</v>
      </c>
    </row>
    <row r="1631" spans="1:4" x14ac:dyDescent="0.45">
      <c r="A1631">
        <v>420000</v>
      </c>
      <c r="B1631" t="s">
        <v>16</v>
      </c>
      <c r="C1631">
        <f t="shared" si="51"/>
        <v>1</v>
      </c>
      <c r="D1631">
        <f t="shared" si="50"/>
        <v>12.948009990259552</v>
      </c>
    </row>
    <row r="1632" spans="1:4" x14ac:dyDescent="0.45">
      <c r="A1632">
        <v>580000</v>
      </c>
      <c r="B1632" t="s">
        <v>16</v>
      </c>
      <c r="C1632">
        <f t="shared" si="51"/>
        <v>1</v>
      </c>
      <c r="D1632">
        <f t="shared" si="50"/>
        <v>13.270783382522602</v>
      </c>
    </row>
    <row r="1633" spans="1:4" x14ac:dyDescent="0.45">
      <c r="A1633">
        <v>480000</v>
      </c>
      <c r="B1633" t="s">
        <v>16</v>
      </c>
      <c r="C1633">
        <f t="shared" si="51"/>
        <v>1</v>
      </c>
      <c r="D1633">
        <f t="shared" si="50"/>
        <v>13.081541382884074</v>
      </c>
    </row>
    <row r="1634" spans="1:4" x14ac:dyDescent="0.45">
      <c r="A1634">
        <v>450000</v>
      </c>
      <c r="B1634" t="s">
        <v>16</v>
      </c>
      <c r="C1634">
        <f t="shared" si="51"/>
        <v>1</v>
      </c>
      <c r="D1634">
        <f t="shared" si="50"/>
        <v>13.017002861746503</v>
      </c>
    </row>
    <row r="1635" spans="1:4" x14ac:dyDescent="0.45">
      <c r="A1635">
        <v>510000</v>
      </c>
      <c r="B1635" t="s">
        <v>16</v>
      </c>
      <c r="C1635">
        <f t="shared" si="51"/>
        <v>1</v>
      </c>
      <c r="D1635">
        <f t="shared" si="50"/>
        <v>13.142166004700508</v>
      </c>
    </row>
    <row r="1636" spans="1:4" x14ac:dyDescent="0.45">
      <c r="A1636">
        <v>750000</v>
      </c>
      <c r="B1636" t="s">
        <v>16</v>
      </c>
      <c r="C1636">
        <f t="shared" si="51"/>
        <v>1</v>
      </c>
      <c r="D1636">
        <f t="shared" si="50"/>
        <v>13.527828485512494</v>
      </c>
    </row>
    <row r="1637" spans="1:4" x14ac:dyDescent="0.45">
      <c r="A1637">
        <v>470000</v>
      </c>
      <c r="B1637" t="s">
        <v>16</v>
      </c>
      <c r="C1637">
        <f t="shared" si="51"/>
        <v>1</v>
      </c>
      <c r="D1637">
        <f t="shared" si="50"/>
        <v>13.060487973686241</v>
      </c>
    </row>
    <row r="1638" spans="1:4" x14ac:dyDescent="0.45">
      <c r="A1638">
        <v>433700</v>
      </c>
      <c r="B1638" t="s">
        <v>16</v>
      </c>
      <c r="C1638">
        <f t="shared" si="51"/>
        <v>1</v>
      </c>
      <c r="D1638">
        <f t="shared" si="50"/>
        <v>12.980108329823457</v>
      </c>
    </row>
    <row r="1639" spans="1:4" x14ac:dyDescent="0.45">
      <c r="A1639">
        <v>480000</v>
      </c>
      <c r="B1639" t="s">
        <v>16</v>
      </c>
      <c r="C1639">
        <f t="shared" si="51"/>
        <v>1</v>
      </c>
      <c r="D1639">
        <f t="shared" si="50"/>
        <v>13.081541382884074</v>
      </c>
    </row>
    <row r="1640" spans="1:4" x14ac:dyDescent="0.45">
      <c r="A1640">
        <v>475000</v>
      </c>
      <c r="B1640" t="s">
        <v>16</v>
      </c>
      <c r="C1640">
        <f t="shared" si="51"/>
        <v>1</v>
      </c>
      <c r="D1640">
        <f t="shared" si="50"/>
        <v>13.071070083016778</v>
      </c>
    </row>
    <row r="1641" spans="1:4" x14ac:dyDescent="0.45">
      <c r="A1641">
        <v>480000</v>
      </c>
      <c r="B1641" t="s">
        <v>16</v>
      </c>
      <c r="C1641">
        <f t="shared" si="51"/>
        <v>1</v>
      </c>
      <c r="D1641">
        <f t="shared" si="50"/>
        <v>13.081541382884074</v>
      </c>
    </row>
    <row r="1642" spans="1:4" x14ac:dyDescent="0.45">
      <c r="A1642">
        <v>449500</v>
      </c>
      <c r="B1642" t="s">
        <v>16</v>
      </c>
      <c r="C1642">
        <f t="shared" si="51"/>
        <v>1</v>
      </c>
      <c r="D1642">
        <f t="shared" si="50"/>
        <v>13.015891132893811</v>
      </c>
    </row>
    <row r="1643" spans="1:4" x14ac:dyDescent="0.45">
      <c r="A1643">
        <v>400000</v>
      </c>
      <c r="B1643" t="s">
        <v>16</v>
      </c>
      <c r="C1643">
        <f t="shared" si="51"/>
        <v>1</v>
      </c>
      <c r="D1643">
        <f t="shared" si="50"/>
        <v>12.899219826090119</v>
      </c>
    </row>
    <row r="1644" spans="1:4" x14ac:dyDescent="0.45">
      <c r="A1644">
        <v>360000</v>
      </c>
      <c r="B1644" t="s">
        <v>16</v>
      </c>
      <c r="C1644">
        <f t="shared" si="51"/>
        <v>1</v>
      </c>
      <c r="D1644">
        <f t="shared" si="50"/>
        <v>12.793859310432293</v>
      </c>
    </row>
    <row r="1645" spans="1:4" x14ac:dyDescent="0.45">
      <c r="A1645">
        <v>550000</v>
      </c>
      <c r="B1645" t="s">
        <v>16</v>
      </c>
      <c r="C1645">
        <f t="shared" si="51"/>
        <v>1</v>
      </c>
      <c r="D1645">
        <f t="shared" si="50"/>
        <v>13.217673557208654</v>
      </c>
    </row>
    <row r="1646" spans="1:4" x14ac:dyDescent="0.45">
      <c r="A1646">
        <v>440000</v>
      </c>
      <c r="B1646" t="s">
        <v>16</v>
      </c>
      <c r="C1646">
        <f t="shared" si="51"/>
        <v>1</v>
      </c>
      <c r="D1646">
        <f t="shared" si="50"/>
        <v>12.994530005894443</v>
      </c>
    </row>
    <row r="1647" spans="1:4" x14ac:dyDescent="0.45">
      <c r="A1647">
        <v>408000</v>
      </c>
      <c r="B1647" t="s">
        <v>16</v>
      </c>
      <c r="C1647">
        <f t="shared" si="51"/>
        <v>1</v>
      </c>
      <c r="D1647">
        <f t="shared" si="50"/>
        <v>12.919022453386299</v>
      </c>
    </row>
    <row r="1648" spans="1:4" x14ac:dyDescent="0.45">
      <c r="A1648">
        <v>240000</v>
      </c>
      <c r="B1648" t="s">
        <v>16</v>
      </c>
      <c r="C1648">
        <f t="shared" si="51"/>
        <v>1</v>
      </c>
      <c r="D1648">
        <f t="shared" si="50"/>
        <v>12.388394202324129</v>
      </c>
    </row>
    <row r="1649" spans="1:4" x14ac:dyDescent="0.45">
      <c r="A1649">
        <v>300000</v>
      </c>
      <c r="B1649" t="s">
        <v>16</v>
      </c>
      <c r="C1649">
        <f t="shared" si="51"/>
        <v>1</v>
      </c>
      <c r="D1649">
        <f t="shared" si="50"/>
        <v>12.611537753638338</v>
      </c>
    </row>
    <row r="1650" spans="1:4" x14ac:dyDescent="0.45">
      <c r="A1650">
        <v>100000</v>
      </c>
      <c r="B1650" t="s">
        <v>16</v>
      </c>
      <c r="C1650">
        <f t="shared" si="51"/>
        <v>1</v>
      </c>
      <c r="D1650">
        <f t="shared" si="50"/>
        <v>11.512925464970229</v>
      </c>
    </row>
    <row r="1651" spans="1:4" x14ac:dyDescent="0.45">
      <c r="A1651">
        <v>400000</v>
      </c>
      <c r="B1651" t="s">
        <v>16</v>
      </c>
      <c r="C1651">
        <f t="shared" si="51"/>
        <v>1</v>
      </c>
      <c r="D1651">
        <f t="shared" si="50"/>
        <v>12.899219826090119</v>
      </c>
    </row>
    <row r="1652" spans="1:4" x14ac:dyDescent="0.45">
      <c r="A1652">
        <v>400000</v>
      </c>
      <c r="B1652" t="s">
        <v>16</v>
      </c>
      <c r="C1652">
        <f t="shared" si="51"/>
        <v>1</v>
      </c>
      <c r="D1652">
        <f t="shared" si="50"/>
        <v>12.899219826090119</v>
      </c>
    </row>
    <row r="1653" spans="1:4" x14ac:dyDescent="0.45">
      <c r="A1653">
        <v>250000</v>
      </c>
      <c r="B1653" t="s">
        <v>16</v>
      </c>
      <c r="C1653">
        <f t="shared" si="51"/>
        <v>1</v>
      </c>
      <c r="D1653">
        <f t="shared" si="50"/>
        <v>12.429216196844383</v>
      </c>
    </row>
    <row r="1654" spans="1:4" x14ac:dyDescent="0.45">
      <c r="A1654">
        <v>240000</v>
      </c>
      <c r="B1654" t="s">
        <v>16</v>
      </c>
      <c r="C1654">
        <f t="shared" si="51"/>
        <v>1</v>
      </c>
      <c r="D1654">
        <f t="shared" si="50"/>
        <v>12.388394202324129</v>
      </c>
    </row>
    <row r="1655" spans="1:4" x14ac:dyDescent="0.45">
      <c r="A1655">
        <v>300000</v>
      </c>
      <c r="B1655" t="s">
        <v>16</v>
      </c>
      <c r="C1655">
        <f t="shared" si="51"/>
        <v>1</v>
      </c>
      <c r="D1655">
        <f t="shared" si="50"/>
        <v>12.611537753638338</v>
      </c>
    </row>
    <row r="1656" spans="1:4" x14ac:dyDescent="0.45">
      <c r="A1656">
        <v>700000</v>
      </c>
      <c r="B1656" t="s">
        <v>16</v>
      </c>
      <c r="C1656">
        <f t="shared" si="51"/>
        <v>1</v>
      </c>
      <c r="D1656">
        <f t="shared" si="50"/>
        <v>13.458835614025542</v>
      </c>
    </row>
    <row r="1657" spans="1:4" x14ac:dyDescent="0.45">
      <c r="A1657">
        <v>300000</v>
      </c>
      <c r="B1657" t="s">
        <v>16</v>
      </c>
      <c r="C1657">
        <f t="shared" si="51"/>
        <v>1</v>
      </c>
      <c r="D1657">
        <f t="shared" si="50"/>
        <v>12.611537753638338</v>
      </c>
    </row>
    <row r="1658" spans="1:4" x14ac:dyDescent="0.45">
      <c r="A1658">
        <v>440000</v>
      </c>
      <c r="B1658" t="s">
        <v>16</v>
      </c>
      <c r="C1658">
        <f t="shared" si="51"/>
        <v>1</v>
      </c>
      <c r="D1658">
        <f t="shared" si="50"/>
        <v>12.994530005894443</v>
      </c>
    </row>
    <row r="1659" spans="1:4" x14ac:dyDescent="0.45">
      <c r="A1659">
        <v>465000</v>
      </c>
      <c r="B1659" t="s">
        <v>16</v>
      </c>
      <c r="C1659">
        <f t="shared" si="51"/>
        <v>1</v>
      </c>
      <c r="D1659">
        <f t="shared" si="50"/>
        <v>13.049792684569493</v>
      </c>
    </row>
    <row r="1660" spans="1:4" x14ac:dyDescent="0.45">
      <c r="A1660">
        <v>360000</v>
      </c>
      <c r="B1660" t="s">
        <v>16</v>
      </c>
      <c r="C1660">
        <f t="shared" si="51"/>
        <v>1</v>
      </c>
      <c r="D1660">
        <f t="shared" si="50"/>
        <v>12.793859310432293</v>
      </c>
    </row>
    <row r="1661" spans="1:4" x14ac:dyDescent="0.45">
      <c r="A1661">
        <v>430000</v>
      </c>
      <c r="B1661" t="s">
        <v>16</v>
      </c>
      <c r="C1661">
        <f t="shared" si="51"/>
        <v>1</v>
      </c>
      <c r="D1661">
        <f t="shared" si="50"/>
        <v>12.971540487669746</v>
      </c>
    </row>
    <row r="1662" spans="1:4" x14ac:dyDescent="0.45">
      <c r="A1662">
        <v>360000</v>
      </c>
      <c r="B1662" t="s">
        <v>16</v>
      </c>
      <c r="C1662">
        <f t="shared" si="51"/>
        <v>1</v>
      </c>
      <c r="D1662">
        <f t="shared" si="50"/>
        <v>12.793859310432293</v>
      </c>
    </row>
    <row r="1663" spans="1:4" x14ac:dyDescent="0.45">
      <c r="A1663">
        <v>500000</v>
      </c>
      <c r="B1663" t="s">
        <v>16</v>
      </c>
      <c r="C1663">
        <f t="shared" si="51"/>
        <v>1</v>
      </c>
      <c r="D1663">
        <f t="shared" si="50"/>
        <v>13.122363377404328</v>
      </c>
    </row>
    <row r="1664" spans="1:4" x14ac:dyDescent="0.45">
      <c r="A1664">
        <v>450000</v>
      </c>
      <c r="B1664" t="s">
        <v>16</v>
      </c>
      <c r="C1664">
        <f t="shared" si="51"/>
        <v>1</v>
      </c>
      <c r="D1664">
        <f t="shared" si="50"/>
        <v>13.017002861746503</v>
      </c>
    </row>
    <row r="1665" spans="1:4" x14ac:dyDescent="0.45">
      <c r="A1665">
        <v>400000</v>
      </c>
      <c r="B1665" t="s">
        <v>16</v>
      </c>
      <c r="C1665">
        <f t="shared" si="51"/>
        <v>1</v>
      </c>
      <c r="D1665">
        <f t="shared" si="50"/>
        <v>12.899219826090119</v>
      </c>
    </row>
    <row r="1666" spans="1:4" x14ac:dyDescent="0.45">
      <c r="A1666">
        <v>510000</v>
      </c>
      <c r="B1666" t="s">
        <v>16</v>
      </c>
      <c r="C1666">
        <f t="shared" si="51"/>
        <v>1</v>
      </c>
      <c r="D1666">
        <f t="shared" ref="D1666:D1729" si="52">LN(A1666)</f>
        <v>13.142166004700508</v>
      </c>
    </row>
    <row r="1667" spans="1:4" x14ac:dyDescent="0.45">
      <c r="A1667">
        <v>300000</v>
      </c>
      <c r="B1667" t="s">
        <v>16</v>
      </c>
      <c r="C1667">
        <f t="shared" ref="C1667:C1730" si="53">IF(B1667="Female", 0, 1)</f>
        <v>1</v>
      </c>
      <c r="D1667">
        <f t="shared" si="52"/>
        <v>12.611537753638338</v>
      </c>
    </row>
    <row r="1668" spans="1:4" x14ac:dyDescent="0.45">
      <c r="A1668">
        <v>350000</v>
      </c>
      <c r="B1668" t="s">
        <v>16</v>
      </c>
      <c r="C1668">
        <f t="shared" si="53"/>
        <v>1</v>
      </c>
      <c r="D1668">
        <f t="shared" si="52"/>
        <v>12.765688433465597</v>
      </c>
    </row>
    <row r="1669" spans="1:4" x14ac:dyDescent="0.45">
      <c r="A1669">
        <v>240000</v>
      </c>
      <c r="B1669" t="s">
        <v>16</v>
      </c>
      <c r="C1669">
        <f t="shared" si="53"/>
        <v>1</v>
      </c>
      <c r="D1669">
        <f t="shared" si="52"/>
        <v>12.388394202324129</v>
      </c>
    </row>
    <row r="1670" spans="1:4" x14ac:dyDescent="0.45">
      <c r="A1670">
        <v>300000</v>
      </c>
      <c r="B1670" t="s">
        <v>16</v>
      </c>
      <c r="C1670">
        <f t="shared" si="53"/>
        <v>1</v>
      </c>
      <c r="D1670">
        <f t="shared" si="52"/>
        <v>12.611537753638338</v>
      </c>
    </row>
    <row r="1671" spans="1:4" x14ac:dyDescent="0.45">
      <c r="A1671">
        <v>300000</v>
      </c>
      <c r="B1671" t="s">
        <v>16</v>
      </c>
      <c r="C1671">
        <f t="shared" si="53"/>
        <v>1</v>
      </c>
      <c r="D1671">
        <f t="shared" si="52"/>
        <v>12.611537753638338</v>
      </c>
    </row>
    <row r="1672" spans="1:4" x14ac:dyDescent="0.45">
      <c r="A1672">
        <v>500000</v>
      </c>
      <c r="B1672" t="s">
        <v>16</v>
      </c>
      <c r="C1672">
        <f t="shared" si="53"/>
        <v>1</v>
      </c>
      <c r="D1672">
        <f t="shared" si="52"/>
        <v>13.122363377404328</v>
      </c>
    </row>
    <row r="1673" spans="1:4" x14ac:dyDescent="0.45">
      <c r="A1673">
        <v>150000</v>
      </c>
      <c r="B1673" t="s">
        <v>16</v>
      </c>
      <c r="C1673">
        <f t="shared" si="53"/>
        <v>1</v>
      </c>
      <c r="D1673">
        <f t="shared" si="52"/>
        <v>11.918390573078392</v>
      </c>
    </row>
    <row r="1674" spans="1:4" x14ac:dyDescent="0.45">
      <c r="A1674">
        <v>508704</v>
      </c>
      <c r="B1674" t="s">
        <v>16</v>
      </c>
      <c r="C1674">
        <f t="shared" si="53"/>
        <v>1</v>
      </c>
      <c r="D1674">
        <f t="shared" si="52"/>
        <v>13.139621593960598</v>
      </c>
    </row>
    <row r="1675" spans="1:4" x14ac:dyDescent="0.45">
      <c r="A1675">
        <v>450000</v>
      </c>
      <c r="B1675" t="s">
        <v>16</v>
      </c>
      <c r="C1675">
        <f t="shared" si="53"/>
        <v>1</v>
      </c>
      <c r="D1675">
        <f t="shared" si="52"/>
        <v>13.017002861746503</v>
      </c>
    </row>
    <row r="1676" spans="1:4" x14ac:dyDescent="0.45">
      <c r="A1676">
        <v>410000</v>
      </c>
      <c r="B1676" t="s">
        <v>16</v>
      </c>
      <c r="C1676">
        <f t="shared" si="53"/>
        <v>1</v>
      </c>
      <c r="D1676">
        <f t="shared" si="52"/>
        <v>12.923912438680491</v>
      </c>
    </row>
    <row r="1677" spans="1:4" x14ac:dyDescent="0.45">
      <c r="A1677">
        <v>450000</v>
      </c>
      <c r="B1677" t="s">
        <v>16</v>
      </c>
      <c r="C1677">
        <f t="shared" si="53"/>
        <v>1</v>
      </c>
      <c r="D1677">
        <f t="shared" si="52"/>
        <v>13.017002861746503</v>
      </c>
    </row>
    <row r="1678" spans="1:4" x14ac:dyDescent="0.45">
      <c r="A1678">
        <v>390000</v>
      </c>
      <c r="B1678" t="s">
        <v>16</v>
      </c>
      <c r="C1678">
        <f t="shared" si="53"/>
        <v>1</v>
      </c>
      <c r="D1678">
        <f t="shared" si="52"/>
        <v>12.873902018105829</v>
      </c>
    </row>
    <row r="1679" spans="1:4" x14ac:dyDescent="0.45">
      <c r="A1679">
        <v>420000</v>
      </c>
      <c r="B1679" t="s">
        <v>16</v>
      </c>
      <c r="C1679">
        <f t="shared" si="53"/>
        <v>1</v>
      </c>
      <c r="D1679">
        <f t="shared" si="52"/>
        <v>12.948009990259552</v>
      </c>
    </row>
    <row r="1680" spans="1:4" x14ac:dyDescent="0.45">
      <c r="A1680">
        <v>415000</v>
      </c>
      <c r="B1680" t="s">
        <v>16</v>
      </c>
      <c r="C1680">
        <f t="shared" si="53"/>
        <v>1</v>
      </c>
      <c r="D1680">
        <f t="shared" si="52"/>
        <v>12.936033799212835</v>
      </c>
    </row>
    <row r="1681" spans="1:4" x14ac:dyDescent="0.45">
      <c r="A1681">
        <v>409100</v>
      </c>
      <c r="B1681" t="s">
        <v>16</v>
      </c>
      <c r="C1681">
        <f t="shared" si="53"/>
        <v>1</v>
      </c>
      <c r="D1681">
        <f t="shared" si="52"/>
        <v>12.92171490391749</v>
      </c>
    </row>
    <row r="1682" spans="1:4" x14ac:dyDescent="0.45">
      <c r="A1682">
        <v>450000</v>
      </c>
      <c r="B1682" t="s">
        <v>16</v>
      </c>
      <c r="C1682">
        <f t="shared" si="53"/>
        <v>1</v>
      </c>
      <c r="D1682">
        <f t="shared" si="52"/>
        <v>13.017002861746503</v>
      </c>
    </row>
    <row r="1683" spans="1:4" x14ac:dyDescent="0.45">
      <c r="A1683">
        <v>400000</v>
      </c>
      <c r="B1683" t="s">
        <v>16</v>
      </c>
      <c r="C1683">
        <f t="shared" si="53"/>
        <v>1</v>
      </c>
      <c r="D1683">
        <f t="shared" si="52"/>
        <v>12.899219826090119</v>
      </c>
    </row>
    <row r="1684" spans="1:4" x14ac:dyDescent="0.45">
      <c r="A1684">
        <v>348000</v>
      </c>
      <c r="B1684" t="s">
        <v>16</v>
      </c>
      <c r="C1684">
        <f t="shared" si="53"/>
        <v>1</v>
      </c>
      <c r="D1684">
        <f t="shared" si="52"/>
        <v>12.759957758756611</v>
      </c>
    </row>
    <row r="1685" spans="1:4" x14ac:dyDescent="0.45">
      <c r="A1685">
        <v>700000</v>
      </c>
      <c r="B1685" t="s">
        <v>16</v>
      </c>
      <c r="C1685">
        <f t="shared" si="53"/>
        <v>1</v>
      </c>
      <c r="D1685">
        <f t="shared" si="52"/>
        <v>13.458835614025542</v>
      </c>
    </row>
    <row r="1686" spans="1:4" x14ac:dyDescent="0.45">
      <c r="A1686">
        <v>720000</v>
      </c>
      <c r="B1686" t="s">
        <v>16</v>
      </c>
      <c r="C1686">
        <f t="shared" si="53"/>
        <v>1</v>
      </c>
      <c r="D1686">
        <f t="shared" si="52"/>
        <v>13.487006490992238</v>
      </c>
    </row>
    <row r="1687" spans="1:4" x14ac:dyDescent="0.45">
      <c r="A1687">
        <v>487000</v>
      </c>
      <c r="B1687" t="s">
        <v>16</v>
      </c>
      <c r="C1687">
        <f t="shared" si="53"/>
        <v>1</v>
      </c>
      <c r="D1687">
        <f t="shared" si="52"/>
        <v>13.096019402064726</v>
      </c>
    </row>
    <row r="1688" spans="1:4" x14ac:dyDescent="0.45">
      <c r="A1688">
        <v>450000</v>
      </c>
      <c r="B1688" t="s">
        <v>16</v>
      </c>
      <c r="C1688">
        <f t="shared" si="53"/>
        <v>1</v>
      </c>
      <c r="D1688">
        <f t="shared" si="52"/>
        <v>13.017002861746503</v>
      </c>
    </row>
    <row r="1689" spans="1:4" x14ac:dyDescent="0.45">
      <c r="A1689">
        <v>450000</v>
      </c>
      <c r="B1689" t="s">
        <v>16</v>
      </c>
      <c r="C1689">
        <f t="shared" si="53"/>
        <v>1</v>
      </c>
      <c r="D1689">
        <f t="shared" si="52"/>
        <v>13.017002861746503</v>
      </c>
    </row>
    <row r="1690" spans="1:4" x14ac:dyDescent="0.45">
      <c r="A1690">
        <v>330000</v>
      </c>
      <c r="B1690" t="s">
        <v>16</v>
      </c>
      <c r="C1690">
        <f t="shared" si="53"/>
        <v>1</v>
      </c>
      <c r="D1690">
        <f t="shared" si="52"/>
        <v>12.706847933442663</v>
      </c>
    </row>
    <row r="1691" spans="1:4" x14ac:dyDescent="0.45">
      <c r="A1691">
        <v>640000</v>
      </c>
      <c r="B1691" t="s">
        <v>16</v>
      </c>
      <c r="C1691">
        <f t="shared" si="53"/>
        <v>1</v>
      </c>
      <c r="D1691">
        <f t="shared" si="52"/>
        <v>13.369223455335854</v>
      </c>
    </row>
    <row r="1692" spans="1:4" x14ac:dyDescent="0.45">
      <c r="A1692">
        <v>400000</v>
      </c>
      <c r="B1692" t="s">
        <v>16</v>
      </c>
      <c r="C1692">
        <f t="shared" si="53"/>
        <v>1</v>
      </c>
      <c r="D1692">
        <f t="shared" si="52"/>
        <v>12.899219826090119</v>
      </c>
    </row>
    <row r="1693" spans="1:4" x14ac:dyDescent="0.45">
      <c r="A1693">
        <v>340000</v>
      </c>
      <c r="B1693" t="s">
        <v>16</v>
      </c>
      <c r="C1693">
        <f t="shared" si="53"/>
        <v>1</v>
      </c>
      <c r="D1693">
        <f t="shared" si="52"/>
        <v>12.736700896592344</v>
      </c>
    </row>
    <row r="1694" spans="1:4" x14ac:dyDescent="0.45">
      <c r="A1694">
        <v>281000</v>
      </c>
      <c r="B1694" t="s">
        <v>16</v>
      </c>
      <c r="C1694">
        <f t="shared" si="53"/>
        <v>1</v>
      </c>
      <c r="D1694">
        <f t="shared" si="52"/>
        <v>12.546109948315882</v>
      </c>
    </row>
    <row r="1695" spans="1:4" x14ac:dyDescent="0.45">
      <c r="A1695">
        <v>420000</v>
      </c>
      <c r="B1695" t="s">
        <v>16</v>
      </c>
      <c r="C1695">
        <f t="shared" si="53"/>
        <v>1</v>
      </c>
      <c r="D1695">
        <f t="shared" si="52"/>
        <v>12.948009990259552</v>
      </c>
    </row>
    <row r="1696" spans="1:4" x14ac:dyDescent="0.45">
      <c r="A1696">
        <v>500000</v>
      </c>
      <c r="B1696" t="s">
        <v>16</v>
      </c>
      <c r="C1696">
        <f t="shared" si="53"/>
        <v>1</v>
      </c>
      <c r="D1696">
        <f t="shared" si="52"/>
        <v>13.122363377404328</v>
      </c>
    </row>
    <row r="1697" spans="1:4" x14ac:dyDescent="0.45">
      <c r="A1697">
        <v>410000</v>
      </c>
      <c r="B1697" t="s">
        <v>16</v>
      </c>
      <c r="C1697">
        <f t="shared" si="53"/>
        <v>1</v>
      </c>
      <c r="D1697">
        <f t="shared" si="52"/>
        <v>12.923912438680491</v>
      </c>
    </row>
    <row r="1698" spans="1:4" x14ac:dyDescent="0.45">
      <c r="A1698">
        <v>450000</v>
      </c>
      <c r="B1698" t="s">
        <v>16</v>
      </c>
      <c r="C1698">
        <f t="shared" si="53"/>
        <v>1</v>
      </c>
      <c r="D1698">
        <f t="shared" si="52"/>
        <v>13.017002861746503</v>
      </c>
    </row>
    <row r="1699" spans="1:4" x14ac:dyDescent="0.45">
      <c r="A1699">
        <v>350000</v>
      </c>
      <c r="B1699" t="s">
        <v>16</v>
      </c>
      <c r="C1699">
        <f t="shared" si="53"/>
        <v>1</v>
      </c>
      <c r="D1699">
        <f t="shared" si="52"/>
        <v>12.765688433465597</v>
      </c>
    </row>
    <row r="1700" spans="1:4" x14ac:dyDescent="0.45">
      <c r="A1700">
        <v>450000</v>
      </c>
      <c r="B1700" t="s">
        <v>16</v>
      </c>
      <c r="C1700">
        <f t="shared" si="53"/>
        <v>1</v>
      </c>
      <c r="D1700">
        <f t="shared" si="52"/>
        <v>13.017002861746503</v>
      </c>
    </row>
    <row r="1701" spans="1:4" x14ac:dyDescent="0.45">
      <c r="A1701">
        <v>497500</v>
      </c>
      <c r="B1701" t="s">
        <v>16</v>
      </c>
      <c r="C1701">
        <f t="shared" si="53"/>
        <v>1</v>
      </c>
      <c r="D1701">
        <f t="shared" si="52"/>
        <v>13.117350835580785</v>
      </c>
    </row>
    <row r="1702" spans="1:4" x14ac:dyDescent="0.45">
      <c r="A1702">
        <v>540000</v>
      </c>
      <c r="B1702" t="s">
        <v>16</v>
      </c>
      <c r="C1702">
        <f t="shared" si="53"/>
        <v>1</v>
      </c>
      <c r="D1702">
        <f t="shared" si="52"/>
        <v>13.199324418540456</v>
      </c>
    </row>
    <row r="1703" spans="1:4" x14ac:dyDescent="0.45">
      <c r="A1703">
        <v>430000</v>
      </c>
      <c r="B1703" t="s">
        <v>16</v>
      </c>
      <c r="C1703">
        <f t="shared" si="53"/>
        <v>1</v>
      </c>
      <c r="D1703">
        <f t="shared" si="52"/>
        <v>12.971540487669746</v>
      </c>
    </row>
    <row r="1704" spans="1:4" x14ac:dyDescent="0.45">
      <c r="A1704">
        <v>600000</v>
      </c>
      <c r="B1704" t="s">
        <v>16</v>
      </c>
      <c r="C1704">
        <f t="shared" si="53"/>
        <v>1</v>
      </c>
      <c r="D1704">
        <f t="shared" si="52"/>
        <v>13.304684934198283</v>
      </c>
    </row>
    <row r="1705" spans="1:4" x14ac:dyDescent="0.45">
      <c r="A1705">
        <v>300000</v>
      </c>
      <c r="B1705" t="s">
        <v>16</v>
      </c>
      <c r="C1705">
        <f t="shared" si="53"/>
        <v>1</v>
      </c>
      <c r="D1705">
        <f t="shared" si="52"/>
        <v>12.611537753638338</v>
      </c>
    </row>
    <row r="1706" spans="1:4" x14ac:dyDescent="0.45">
      <c r="A1706">
        <v>350000</v>
      </c>
      <c r="B1706" t="s">
        <v>16</v>
      </c>
      <c r="C1706">
        <f t="shared" si="53"/>
        <v>1</v>
      </c>
      <c r="D1706">
        <f t="shared" si="52"/>
        <v>12.765688433465597</v>
      </c>
    </row>
    <row r="1707" spans="1:4" x14ac:dyDescent="0.45">
      <c r="A1707">
        <v>440000</v>
      </c>
      <c r="B1707" t="s">
        <v>16</v>
      </c>
      <c r="C1707">
        <f t="shared" si="53"/>
        <v>1</v>
      </c>
      <c r="D1707">
        <f t="shared" si="52"/>
        <v>12.994530005894443</v>
      </c>
    </row>
    <row r="1708" spans="1:4" x14ac:dyDescent="0.45">
      <c r="A1708">
        <v>420000</v>
      </c>
      <c r="B1708" t="s">
        <v>16</v>
      </c>
      <c r="C1708">
        <f t="shared" si="53"/>
        <v>1</v>
      </c>
      <c r="D1708">
        <f t="shared" si="52"/>
        <v>12.948009990259552</v>
      </c>
    </row>
    <row r="1709" spans="1:4" x14ac:dyDescent="0.45">
      <c r="A1709">
        <v>455000</v>
      </c>
      <c r="B1709" t="s">
        <v>16</v>
      </c>
      <c r="C1709">
        <f t="shared" si="53"/>
        <v>1</v>
      </c>
      <c r="D1709">
        <f t="shared" si="52"/>
        <v>13.028052697933088</v>
      </c>
    </row>
    <row r="1710" spans="1:4" x14ac:dyDescent="0.45">
      <c r="A1710">
        <v>425000</v>
      </c>
      <c r="B1710" t="s">
        <v>16</v>
      </c>
      <c r="C1710">
        <f t="shared" si="53"/>
        <v>1</v>
      </c>
      <c r="D1710">
        <f t="shared" si="52"/>
        <v>12.959844447906553</v>
      </c>
    </row>
    <row r="1711" spans="1:4" x14ac:dyDescent="0.45">
      <c r="A1711">
        <v>425000</v>
      </c>
      <c r="B1711" t="s">
        <v>16</v>
      </c>
      <c r="C1711">
        <f t="shared" si="53"/>
        <v>1</v>
      </c>
      <c r="D1711">
        <f t="shared" si="52"/>
        <v>12.959844447906553</v>
      </c>
    </row>
    <row r="1712" spans="1:4" x14ac:dyDescent="0.45">
      <c r="A1712">
        <v>420000</v>
      </c>
      <c r="B1712" t="s">
        <v>16</v>
      </c>
      <c r="C1712">
        <f t="shared" si="53"/>
        <v>1</v>
      </c>
      <c r="D1712">
        <f t="shared" si="52"/>
        <v>12.948009990259552</v>
      </c>
    </row>
    <row r="1713" spans="1:4" x14ac:dyDescent="0.45">
      <c r="A1713">
        <v>385000</v>
      </c>
      <c r="B1713" t="s">
        <v>16</v>
      </c>
      <c r="C1713">
        <f t="shared" si="53"/>
        <v>1</v>
      </c>
      <c r="D1713">
        <f t="shared" si="52"/>
        <v>12.860998613269921</v>
      </c>
    </row>
    <row r="1714" spans="1:4" x14ac:dyDescent="0.45">
      <c r="A1714">
        <v>425000</v>
      </c>
      <c r="B1714" t="s">
        <v>16</v>
      </c>
      <c r="C1714">
        <f t="shared" si="53"/>
        <v>1</v>
      </c>
      <c r="D1714">
        <f t="shared" si="52"/>
        <v>12.959844447906553</v>
      </c>
    </row>
    <row r="1715" spans="1:4" x14ac:dyDescent="0.45">
      <c r="A1715">
        <v>425000</v>
      </c>
      <c r="B1715" t="s">
        <v>16</v>
      </c>
      <c r="C1715">
        <f t="shared" si="53"/>
        <v>1</v>
      </c>
      <c r="D1715">
        <f t="shared" si="52"/>
        <v>12.959844447906553</v>
      </c>
    </row>
    <row r="1716" spans="1:4" x14ac:dyDescent="0.45">
      <c r="A1716">
        <v>435000</v>
      </c>
      <c r="B1716" t="s">
        <v>16</v>
      </c>
      <c r="C1716">
        <f t="shared" si="53"/>
        <v>1</v>
      </c>
      <c r="D1716">
        <f t="shared" si="52"/>
        <v>12.983101310070822</v>
      </c>
    </row>
    <row r="1717" spans="1:4" x14ac:dyDescent="0.45">
      <c r="A1717">
        <v>400000</v>
      </c>
      <c r="B1717" t="s">
        <v>16</v>
      </c>
      <c r="C1717">
        <f t="shared" si="53"/>
        <v>1</v>
      </c>
      <c r="D1717">
        <f t="shared" si="52"/>
        <v>12.899219826090119</v>
      </c>
    </row>
    <row r="1718" spans="1:4" x14ac:dyDescent="0.45">
      <c r="A1718">
        <v>420000</v>
      </c>
      <c r="B1718" t="s">
        <v>16</v>
      </c>
      <c r="C1718">
        <f t="shared" si="53"/>
        <v>1</v>
      </c>
      <c r="D1718">
        <f t="shared" si="52"/>
        <v>12.948009990259552</v>
      </c>
    </row>
    <row r="1719" spans="1:4" x14ac:dyDescent="0.45">
      <c r="A1719">
        <v>425000</v>
      </c>
      <c r="B1719" t="s">
        <v>16</v>
      </c>
      <c r="C1719">
        <f t="shared" si="53"/>
        <v>1</v>
      </c>
      <c r="D1719">
        <f t="shared" si="52"/>
        <v>12.959844447906553</v>
      </c>
    </row>
    <row r="1720" spans="1:4" x14ac:dyDescent="0.45">
      <c r="A1720">
        <v>425000</v>
      </c>
      <c r="B1720" t="s">
        <v>16</v>
      </c>
      <c r="C1720">
        <f t="shared" si="53"/>
        <v>1</v>
      </c>
      <c r="D1720">
        <f t="shared" si="52"/>
        <v>12.959844447906553</v>
      </c>
    </row>
    <row r="1721" spans="1:4" x14ac:dyDescent="0.45">
      <c r="A1721">
        <v>575000</v>
      </c>
      <c r="B1721" t="s">
        <v>16</v>
      </c>
      <c r="C1721">
        <f t="shared" si="53"/>
        <v>1</v>
      </c>
      <c r="D1721">
        <f t="shared" si="52"/>
        <v>13.262125319779487</v>
      </c>
    </row>
    <row r="1722" spans="1:4" x14ac:dyDescent="0.45">
      <c r="A1722">
        <v>415900</v>
      </c>
      <c r="B1722" t="s">
        <v>16</v>
      </c>
      <c r="C1722">
        <f t="shared" si="53"/>
        <v>1</v>
      </c>
      <c r="D1722">
        <f t="shared" si="52"/>
        <v>12.938200125731003</v>
      </c>
    </row>
    <row r="1723" spans="1:4" x14ac:dyDescent="0.45">
      <c r="A1723">
        <v>425000</v>
      </c>
      <c r="B1723" t="s">
        <v>16</v>
      </c>
      <c r="C1723">
        <f t="shared" si="53"/>
        <v>1</v>
      </c>
      <c r="D1723">
        <f t="shared" si="52"/>
        <v>12.959844447906553</v>
      </c>
    </row>
    <row r="1724" spans="1:4" x14ac:dyDescent="0.45">
      <c r="A1724">
        <v>405000</v>
      </c>
      <c r="B1724" t="s">
        <v>16</v>
      </c>
      <c r="C1724">
        <f t="shared" si="53"/>
        <v>1</v>
      </c>
      <c r="D1724">
        <f t="shared" si="52"/>
        <v>12.911642346088676</v>
      </c>
    </row>
    <row r="1725" spans="1:4" x14ac:dyDescent="0.45">
      <c r="A1725">
        <v>425000</v>
      </c>
      <c r="B1725" t="s">
        <v>16</v>
      </c>
      <c r="C1725">
        <f t="shared" si="53"/>
        <v>1</v>
      </c>
      <c r="D1725">
        <f t="shared" si="52"/>
        <v>12.959844447906553</v>
      </c>
    </row>
    <row r="1726" spans="1:4" x14ac:dyDescent="0.45">
      <c r="A1726">
        <v>425000</v>
      </c>
      <c r="B1726" t="s">
        <v>16</v>
      </c>
      <c r="C1726">
        <f t="shared" si="53"/>
        <v>1</v>
      </c>
      <c r="D1726">
        <f t="shared" si="52"/>
        <v>12.959844447906553</v>
      </c>
    </row>
    <row r="1727" spans="1:4" x14ac:dyDescent="0.45">
      <c r="A1727">
        <v>425000</v>
      </c>
      <c r="B1727" t="s">
        <v>16</v>
      </c>
      <c r="C1727">
        <f t="shared" si="53"/>
        <v>1</v>
      </c>
      <c r="D1727">
        <f t="shared" si="52"/>
        <v>12.959844447906553</v>
      </c>
    </row>
    <row r="1728" spans="1:4" x14ac:dyDescent="0.45">
      <c r="A1728">
        <v>425000</v>
      </c>
      <c r="B1728" t="s">
        <v>16</v>
      </c>
      <c r="C1728">
        <f t="shared" si="53"/>
        <v>1</v>
      </c>
      <c r="D1728">
        <f t="shared" si="52"/>
        <v>12.959844447906553</v>
      </c>
    </row>
    <row r="1729" spans="1:4" x14ac:dyDescent="0.45">
      <c r="A1729">
        <v>465000</v>
      </c>
      <c r="B1729" t="s">
        <v>16</v>
      </c>
      <c r="C1729">
        <f t="shared" si="53"/>
        <v>1</v>
      </c>
      <c r="D1729">
        <f t="shared" si="52"/>
        <v>13.049792684569493</v>
      </c>
    </row>
    <row r="1730" spans="1:4" x14ac:dyDescent="0.45">
      <c r="A1730">
        <v>435000</v>
      </c>
      <c r="B1730" t="s">
        <v>16</v>
      </c>
      <c r="C1730">
        <f t="shared" si="53"/>
        <v>1</v>
      </c>
      <c r="D1730">
        <f t="shared" ref="D1730:D1793" si="54">LN(A1730)</f>
        <v>12.983101310070822</v>
      </c>
    </row>
    <row r="1731" spans="1:4" x14ac:dyDescent="0.45">
      <c r="A1731">
        <v>430000</v>
      </c>
      <c r="B1731" t="s">
        <v>16</v>
      </c>
      <c r="C1731">
        <f t="shared" ref="C1731:C1794" si="55">IF(B1731="Female", 0, 1)</f>
        <v>1</v>
      </c>
      <c r="D1731">
        <f t="shared" si="54"/>
        <v>12.971540487669746</v>
      </c>
    </row>
    <row r="1732" spans="1:4" x14ac:dyDescent="0.45">
      <c r="A1732">
        <v>600000</v>
      </c>
      <c r="B1732" t="s">
        <v>16</v>
      </c>
      <c r="C1732">
        <f t="shared" si="55"/>
        <v>1</v>
      </c>
      <c r="D1732">
        <f t="shared" si="54"/>
        <v>13.304684934198283</v>
      </c>
    </row>
    <row r="1733" spans="1:4" x14ac:dyDescent="0.45">
      <c r="A1733">
        <v>360000</v>
      </c>
      <c r="B1733" t="s">
        <v>16</v>
      </c>
      <c r="C1733">
        <f t="shared" si="55"/>
        <v>1</v>
      </c>
      <c r="D1733">
        <f t="shared" si="54"/>
        <v>12.793859310432293</v>
      </c>
    </row>
    <row r="1734" spans="1:4" x14ac:dyDescent="0.45">
      <c r="A1734">
        <v>500000</v>
      </c>
      <c r="B1734" t="s">
        <v>16</v>
      </c>
      <c r="C1734">
        <f t="shared" si="55"/>
        <v>1</v>
      </c>
      <c r="D1734">
        <f t="shared" si="54"/>
        <v>13.122363377404328</v>
      </c>
    </row>
    <row r="1735" spans="1:4" x14ac:dyDescent="0.45">
      <c r="A1735">
        <v>430000</v>
      </c>
      <c r="B1735" t="s">
        <v>16</v>
      </c>
      <c r="C1735">
        <f t="shared" si="55"/>
        <v>1</v>
      </c>
      <c r="D1735">
        <f t="shared" si="54"/>
        <v>12.971540487669746</v>
      </c>
    </row>
    <row r="1736" spans="1:4" x14ac:dyDescent="0.45">
      <c r="A1736">
        <v>410000</v>
      </c>
      <c r="B1736" t="s">
        <v>16</v>
      </c>
      <c r="C1736">
        <f t="shared" si="55"/>
        <v>1</v>
      </c>
      <c r="D1736">
        <f t="shared" si="54"/>
        <v>12.923912438680491</v>
      </c>
    </row>
    <row r="1737" spans="1:4" x14ac:dyDescent="0.45">
      <c r="A1737">
        <v>450000</v>
      </c>
      <c r="B1737" t="s">
        <v>16</v>
      </c>
      <c r="C1737">
        <f t="shared" si="55"/>
        <v>1</v>
      </c>
      <c r="D1737">
        <f t="shared" si="54"/>
        <v>13.017002861746503</v>
      </c>
    </row>
    <row r="1738" spans="1:4" x14ac:dyDescent="0.45">
      <c r="A1738">
        <v>394000</v>
      </c>
      <c r="B1738" t="s">
        <v>16</v>
      </c>
      <c r="C1738">
        <f t="shared" si="55"/>
        <v>1</v>
      </c>
      <c r="D1738">
        <f t="shared" si="54"/>
        <v>12.884106188280072</v>
      </c>
    </row>
    <row r="1739" spans="1:4" x14ac:dyDescent="0.45">
      <c r="A1739">
        <v>408000</v>
      </c>
      <c r="B1739" t="s">
        <v>16</v>
      </c>
      <c r="C1739">
        <f t="shared" si="55"/>
        <v>1</v>
      </c>
      <c r="D1739">
        <f t="shared" si="54"/>
        <v>12.919022453386299</v>
      </c>
    </row>
    <row r="1740" spans="1:4" x14ac:dyDescent="0.45">
      <c r="A1740">
        <v>400000</v>
      </c>
      <c r="B1740" t="s">
        <v>16</v>
      </c>
      <c r="C1740">
        <f t="shared" si="55"/>
        <v>1</v>
      </c>
      <c r="D1740">
        <f t="shared" si="54"/>
        <v>12.899219826090119</v>
      </c>
    </row>
    <row r="1741" spans="1:4" x14ac:dyDescent="0.45">
      <c r="A1741">
        <v>550000</v>
      </c>
      <c r="B1741" t="s">
        <v>16</v>
      </c>
      <c r="C1741">
        <f t="shared" si="55"/>
        <v>1</v>
      </c>
      <c r="D1741">
        <f t="shared" si="54"/>
        <v>13.217673557208654</v>
      </c>
    </row>
    <row r="1742" spans="1:4" x14ac:dyDescent="0.45">
      <c r="A1742">
        <v>400000</v>
      </c>
      <c r="B1742" t="s">
        <v>16</v>
      </c>
      <c r="C1742">
        <f t="shared" si="55"/>
        <v>1</v>
      </c>
      <c r="D1742">
        <f t="shared" si="54"/>
        <v>12.899219826090119</v>
      </c>
    </row>
    <row r="1743" spans="1:4" x14ac:dyDescent="0.45">
      <c r="A1743">
        <v>450000</v>
      </c>
      <c r="B1743" t="s">
        <v>16</v>
      </c>
      <c r="C1743">
        <f t="shared" si="55"/>
        <v>1</v>
      </c>
      <c r="D1743">
        <f t="shared" si="54"/>
        <v>13.017002861746503</v>
      </c>
    </row>
    <row r="1744" spans="1:4" x14ac:dyDescent="0.45">
      <c r="A1744">
        <v>420000</v>
      </c>
      <c r="B1744" t="s">
        <v>16</v>
      </c>
      <c r="C1744">
        <f t="shared" si="55"/>
        <v>1</v>
      </c>
      <c r="D1744">
        <f t="shared" si="54"/>
        <v>12.948009990259552</v>
      </c>
    </row>
    <row r="1745" spans="1:4" x14ac:dyDescent="0.45">
      <c r="A1745">
        <v>500000</v>
      </c>
      <c r="B1745" t="s">
        <v>16</v>
      </c>
      <c r="C1745">
        <f t="shared" si="55"/>
        <v>1</v>
      </c>
      <c r="D1745">
        <f t="shared" si="54"/>
        <v>13.122363377404328</v>
      </c>
    </row>
    <row r="1746" spans="1:4" x14ac:dyDescent="0.45">
      <c r="A1746">
        <v>415000</v>
      </c>
      <c r="B1746" t="s">
        <v>16</v>
      </c>
      <c r="C1746">
        <f t="shared" si="55"/>
        <v>1</v>
      </c>
      <c r="D1746">
        <f t="shared" si="54"/>
        <v>12.936033799212835</v>
      </c>
    </row>
    <row r="1747" spans="1:4" x14ac:dyDescent="0.45">
      <c r="A1747">
        <v>420000</v>
      </c>
      <c r="B1747" t="s">
        <v>16</v>
      </c>
      <c r="C1747">
        <f t="shared" si="55"/>
        <v>1</v>
      </c>
      <c r="D1747">
        <f t="shared" si="54"/>
        <v>12.948009990259552</v>
      </c>
    </row>
    <row r="1748" spans="1:4" x14ac:dyDescent="0.45">
      <c r="A1748">
        <v>440000</v>
      </c>
      <c r="B1748" t="s">
        <v>16</v>
      </c>
      <c r="C1748">
        <f t="shared" si="55"/>
        <v>1</v>
      </c>
      <c r="D1748">
        <f t="shared" si="54"/>
        <v>12.994530005894443</v>
      </c>
    </row>
    <row r="1749" spans="1:4" x14ac:dyDescent="0.45">
      <c r="A1749">
        <v>425000</v>
      </c>
      <c r="B1749" t="s">
        <v>16</v>
      </c>
      <c r="C1749">
        <f t="shared" si="55"/>
        <v>1</v>
      </c>
      <c r="D1749">
        <f t="shared" si="54"/>
        <v>12.959844447906553</v>
      </c>
    </row>
    <row r="1750" spans="1:4" x14ac:dyDescent="0.45">
      <c r="A1750">
        <v>288000</v>
      </c>
      <c r="B1750" t="s">
        <v>16</v>
      </c>
      <c r="C1750">
        <f t="shared" si="55"/>
        <v>1</v>
      </c>
      <c r="D1750">
        <f t="shared" si="54"/>
        <v>12.570715759118084</v>
      </c>
    </row>
    <row r="1751" spans="1:4" x14ac:dyDescent="0.45">
      <c r="A1751">
        <v>220000</v>
      </c>
      <c r="B1751" t="s">
        <v>16</v>
      </c>
      <c r="C1751">
        <f t="shared" si="55"/>
        <v>1</v>
      </c>
      <c r="D1751">
        <f t="shared" si="54"/>
        <v>12.301382825334498</v>
      </c>
    </row>
    <row r="1752" spans="1:4" x14ac:dyDescent="0.45">
      <c r="A1752">
        <v>600000</v>
      </c>
      <c r="B1752" t="s">
        <v>16</v>
      </c>
      <c r="C1752">
        <f t="shared" si="55"/>
        <v>1</v>
      </c>
      <c r="D1752">
        <f t="shared" si="54"/>
        <v>13.304684934198283</v>
      </c>
    </row>
    <row r="1753" spans="1:4" x14ac:dyDescent="0.45">
      <c r="A1753">
        <v>480000</v>
      </c>
      <c r="B1753" t="s">
        <v>16</v>
      </c>
      <c r="C1753">
        <f t="shared" si="55"/>
        <v>1</v>
      </c>
      <c r="D1753">
        <f t="shared" si="54"/>
        <v>13.081541382884074</v>
      </c>
    </row>
    <row r="1754" spans="1:4" x14ac:dyDescent="0.45">
      <c r="A1754">
        <v>550000</v>
      </c>
      <c r="B1754" t="s">
        <v>16</v>
      </c>
      <c r="C1754">
        <f t="shared" si="55"/>
        <v>1</v>
      </c>
      <c r="D1754">
        <f t="shared" si="54"/>
        <v>13.217673557208654</v>
      </c>
    </row>
    <row r="1755" spans="1:4" x14ac:dyDescent="0.45">
      <c r="A1755">
        <v>300000</v>
      </c>
      <c r="B1755" t="s">
        <v>16</v>
      </c>
      <c r="C1755">
        <f t="shared" si="55"/>
        <v>1</v>
      </c>
      <c r="D1755">
        <f t="shared" si="54"/>
        <v>12.611537753638338</v>
      </c>
    </row>
    <row r="1756" spans="1:4" x14ac:dyDescent="0.45">
      <c r="A1756">
        <v>419000</v>
      </c>
      <c r="B1756" t="s">
        <v>16</v>
      </c>
      <c r="C1756">
        <f t="shared" si="55"/>
        <v>1</v>
      </c>
      <c r="D1756">
        <f t="shared" si="54"/>
        <v>12.945626198904275</v>
      </c>
    </row>
    <row r="1757" spans="1:4" x14ac:dyDescent="0.45">
      <c r="A1757">
        <v>240000</v>
      </c>
      <c r="B1757" t="s">
        <v>16</v>
      </c>
      <c r="C1757">
        <f t="shared" si="55"/>
        <v>1</v>
      </c>
      <c r="D1757">
        <f t="shared" si="54"/>
        <v>12.388394202324129</v>
      </c>
    </row>
    <row r="1758" spans="1:4" x14ac:dyDescent="0.45">
      <c r="A1758">
        <v>410000</v>
      </c>
      <c r="B1758" t="s">
        <v>16</v>
      </c>
      <c r="C1758">
        <f t="shared" si="55"/>
        <v>1</v>
      </c>
      <c r="D1758">
        <f t="shared" si="54"/>
        <v>12.923912438680491</v>
      </c>
    </row>
    <row r="1759" spans="1:4" x14ac:dyDescent="0.45">
      <c r="A1759">
        <v>400000</v>
      </c>
      <c r="B1759" t="s">
        <v>16</v>
      </c>
      <c r="C1759">
        <f t="shared" si="55"/>
        <v>1</v>
      </c>
      <c r="D1759">
        <f t="shared" si="54"/>
        <v>12.899219826090119</v>
      </c>
    </row>
    <row r="1760" spans="1:4" x14ac:dyDescent="0.45">
      <c r="A1760">
        <v>500000</v>
      </c>
      <c r="B1760" t="s">
        <v>16</v>
      </c>
      <c r="C1760">
        <f t="shared" si="55"/>
        <v>1</v>
      </c>
      <c r="D1760">
        <f t="shared" si="54"/>
        <v>13.122363377404328</v>
      </c>
    </row>
    <row r="1761" spans="1:4" x14ac:dyDescent="0.45">
      <c r="A1761">
        <v>520000</v>
      </c>
      <c r="B1761" t="s">
        <v>16</v>
      </c>
      <c r="C1761">
        <f t="shared" si="55"/>
        <v>1</v>
      </c>
      <c r="D1761">
        <f t="shared" si="54"/>
        <v>13.161584090557611</v>
      </c>
    </row>
    <row r="1762" spans="1:4" x14ac:dyDescent="0.45">
      <c r="A1762">
        <v>405000</v>
      </c>
      <c r="B1762" t="s">
        <v>16</v>
      </c>
      <c r="C1762">
        <f t="shared" si="55"/>
        <v>1</v>
      </c>
      <c r="D1762">
        <f t="shared" si="54"/>
        <v>12.911642346088676</v>
      </c>
    </row>
    <row r="1763" spans="1:4" x14ac:dyDescent="0.45">
      <c r="A1763">
        <v>400000</v>
      </c>
      <c r="B1763" t="s">
        <v>16</v>
      </c>
      <c r="C1763">
        <f t="shared" si="55"/>
        <v>1</v>
      </c>
      <c r="D1763">
        <f t="shared" si="54"/>
        <v>12.899219826090119</v>
      </c>
    </row>
    <row r="1764" spans="1:4" x14ac:dyDescent="0.45">
      <c r="A1764">
        <v>408000</v>
      </c>
      <c r="B1764" t="s">
        <v>16</v>
      </c>
      <c r="C1764">
        <f t="shared" si="55"/>
        <v>1</v>
      </c>
      <c r="D1764">
        <f t="shared" si="54"/>
        <v>12.919022453386299</v>
      </c>
    </row>
    <row r="1765" spans="1:4" x14ac:dyDescent="0.45">
      <c r="A1765">
        <v>500000</v>
      </c>
      <c r="B1765" t="s">
        <v>16</v>
      </c>
      <c r="C1765">
        <f t="shared" si="55"/>
        <v>1</v>
      </c>
      <c r="D1765">
        <f t="shared" si="54"/>
        <v>13.122363377404328</v>
      </c>
    </row>
    <row r="1766" spans="1:4" x14ac:dyDescent="0.45">
      <c r="A1766">
        <v>100000</v>
      </c>
      <c r="B1766" t="s">
        <v>16</v>
      </c>
      <c r="C1766">
        <f t="shared" si="55"/>
        <v>1</v>
      </c>
      <c r="D1766">
        <f t="shared" si="54"/>
        <v>11.512925464970229</v>
      </c>
    </row>
    <row r="1767" spans="1:4" x14ac:dyDescent="0.45">
      <c r="A1767">
        <v>360000</v>
      </c>
      <c r="B1767" t="s">
        <v>16</v>
      </c>
      <c r="C1767">
        <f t="shared" si="55"/>
        <v>1</v>
      </c>
      <c r="D1767">
        <f t="shared" si="54"/>
        <v>12.793859310432293</v>
      </c>
    </row>
    <row r="1768" spans="1:4" x14ac:dyDescent="0.45">
      <c r="A1768">
        <v>360000</v>
      </c>
      <c r="B1768" t="s">
        <v>16</v>
      </c>
      <c r="C1768">
        <f t="shared" si="55"/>
        <v>1</v>
      </c>
      <c r="D1768">
        <f t="shared" si="54"/>
        <v>12.793859310432293</v>
      </c>
    </row>
    <row r="1769" spans="1:4" x14ac:dyDescent="0.45">
      <c r="A1769">
        <v>450000</v>
      </c>
      <c r="B1769" t="s">
        <v>16</v>
      </c>
      <c r="C1769">
        <f t="shared" si="55"/>
        <v>1</v>
      </c>
      <c r="D1769">
        <f t="shared" si="54"/>
        <v>13.017002861746503</v>
      </c>
    </row>
    <row r="1770" spans="1:4" x14ac:dyDescent="0.45">
      <c r="A1770">
        <v>445000</v>
      </c>
      <c r="B1770" t="s">
        <v>16</v>
      </c>
      <c r="C1770">
        <f t="shared" si="55"/>
        <v>1</v>
      </c>
      <c r="D1770">
        <f t="shared" si="54"/>
        <v>13.005829561148378</v>
      </c>
    </row>
    <row r="1771" spans="1:4" x14ac:dyDescent="0.45">
      <c r="A1771">
        <v>430000</v>
      </c>
      <c r="B1771" t="s">
        <v>16</v>
      </c>
      <c r="C1771">
        <f t="shared" si="55"/>
        <v>1</v>
      </c>
      <c r="D1771">
        <f t="shared" si="54"/>
        <v>12.971540487669746</v>
      </c>
    </row>
    <row r="1772" spans="1:4" x14ac:dyDescent="0.45">
      <c r="A1772">
        <v>164000</v>
      </c>
      <c r="B1772" t="s">
        <v>16</v>
      </c>
      <c r="C1772">
        <f t="shared" si="55"/>
        <v>1</v>
      </c>
      <c r="D1772">
        <f t="shared" si="54"/>
        <v>12.007621706806335</v>
      </c>
    </row>
    <row r="1773" spans="1:4" x14ac:dyDescent="0.45">
      <c r="A1773">
        <v>425000</v>
      </c>
      <c r="B1773" t="s">
        <v>16</v>
      </c>
      <c r="C1773">
        <f t="shared" si="55"/>
        <v>1</v>
      </c>
      <c r="D1773">
        <f t="shared" si="54"/>
        <v>12.959844447906553</v>
      </c>
    </row>
    <row r="1774" spans="1:4" x14ac:dyDescent="0.45">
      <c r="A1774">
        <v>425000</v>
      </c>
      <c r="B1774" t="s">
        <v>16</v>
      </c>
      <c r="C1774">
        <f t="shared" si="55"/>
        <v>1</v>
      </c>
      <c r="D1774">
        <f t="shared" si="54"/>
        <v>12.959844447906553</v>
      </c>
    </row>
    <row r="1775" spans="1:4" x14ac:dyDescent="0.45">
      <c r="A1775">
        <v>425000</v>
      </c>
      <c r="B1775" t="s">
        <v>16</v>
      </c>
      <c r="C1775">
        <f t="shared" si="55"/>
        <v>1</v>
      </c>
      <c r="D1775">
        <f t="shared" si="54"/>
        <v>12.959844447906553</v>
      </c>
    </row>
    <row r="1776" spans="1:4" x14ac:dyDescent="0.45">
      <c r="A1776">
        <v>430000</v>
      </c>
      <c r="B1776" t="s">
        <v>16</v>
      </c>
      <c r="C1776">
        <f t="shared" si="55"/>
        <v>1</v>
      </c>
      <c r="D1776">
        <f t="shared" si="54"/>
        <v>12.971540487669746</v>
      </c>
    </row>
    <row r="1777" spans="1:4" x14ac:dyDescent="0.45">
      <c r="A1777">
        <v>425000</v>
      </c>
      <c r="B1777" t="s">
        <v>16</v>
      </c>
      <c r="C1777">
        <f t="shared" si="55"/>
        <v>1</v>
      </c>
      <c r="D1777">
        <f t="shared" si="54"/>
        <v>12.959844447906553</v>
      </c>
    </row>
    <row r="1778" spans="1:4" x14ac:dyDescent="0.45">
      <c r="A1778">
        <v>435000</v>
      </c>
      <c r="B1778" t="s">
        <v>16</v>
      </c>
      <c r="C1778">
        <f t="shared" si="55"/>
        <v>1</v>
      </c>
      <c r="D1778">
        <f t="shared" si="54"/>
        <v>12.983101310070822</v>
      </c>
    </row>
    <row r="1779" spans="1:4" x14ac:dyDescent="0.45">
      <c r="A1779">
        <v>425000</v>
      </c>
      <c r="B1779" t="s">
        <v>16</v>
      </c>
      <c r="C1779">
        <f t="shared" si="55"/>
        <v>1</v>
      </c>
      <c r="D1779">
        <f t="shared" si="54"/>
        <v>12.959844447906553</v>
      </c>
    </row>
    <row r="1780" spans="1:4" x14ac:dyDescent="0.45">
      <c r="A1780">
        <v>400000</v>
      </c>
      <c r="B1780" t="s">
        <v>16</v>
      </c>
      <c r="C1780">
        <f t="shared" si="55"/>
        <v>1</v>
      </c>
      <c r="D1780">
        <f t="shared" si="54"/>
        <v>12.899219826090119</v>
      </c>
    </row>
    <row r="1781" spans="1:4" x14ac:dyDescent="0.45">
      <c r="A1781">
        <v>425000</v>
      </c>
      <c r="B1781" t="s">
        <v>16</v>
      </c>
      <c r="C1781">
        <f t="shared" si="55"/>
        <v>1</v>
      </c>
      <c r="D1781">
        <f t="shared" si="54"/>
        <v>12.959844447906553</v>
      </c>
    </row>
    <row r="1782" spans="1:4" x14ac:dyDescent="0.45">
      <c r="A1782">
        <v>454000</v>
      </c>
      <c r="B1782" t="s">
        <v>16</v>
      </c>
      <c r="C1782">
        <f t="shared" si="55"/>
        <v>1</v>
      </c>
      <c r="D1782">
        <f t="shared" si="54"/>
        <v>13.025852477023484</v>
      </c>
    </row>
    <row r="1783" spans="1:4" x14ac:dyDescent="0.45">
      <c r="A1783">
        <v>390000</v>
      </c>
      <c r="B1783" t="s">
        <v>16</v>
      </c>
      <c r="C1783">
        <f t="shared" si="55"/>
        <v>1</v>
      </c>
      <c r="D1783">
        <f t="shared" si="54"/>
        <v>12.873902018105829</v>
      </c>
    </row>
    <row r="1784" spans="1:4" x14ac:dyDescent="0.45">
      <c r="A1784">
        <v>505000</v>
      </c>
      <c r="B1784" t="s">
        <v>16</v>
      </c>
      <c r="C1784">
        <f t="shared" si="55"/>
        <v>1</v>
      </c>
      <c r="D1784">
        <f t="shared" si="54"/>
        <v>13.132313708257497</v>
      </c>
    </row>
    <row r="1785" spans="1:4" x14ac:dyDescent="0.45">
      <c r="A1785">
        <v>435000</v>
      </c>
      <c r="B1785" t="s">
        <v>16</v>
      </c>
      <c r="C1785">
        <f t="shared" si="55"/>
        <v>1</v>
      </c>
      <c r="D1785">
        <f t="shared" si="54"/>
        <v>12.983101310070822</v>
      </c>
    </row>
    <row r="1786" spans="1:4" x14ac:dyDescent="0.45">
      <c r="A1786">
        <v>550000</v>
      </c>
      <c r="B1786" t="s">
        <v>16</v>
      </c>
      <c r="C1786">
        <f t="shared" si="55"/>
        <v>1</v>
      </c>
      <c r="D1786">
        <f t="shared" si="54"/>
        <v>13.217673557208654</v>
      </c>
    </row>
    <row r="1787" spans="1:4" x14ac:dyDescent="0.45">
      <c r="A1787">
        <v>445000</v>
      </c>
      <c r="B1787" t="s">
        <v>16</v>
      </c>
      <c r="C1787">
        <f t="shared" si="55"/>
        <v>1</v>
      </c>
      <c r="D1787">
        <f t="shared" si="54"/>
        <v>13.005829561148378</v>
      </c>
    </row>
    <row r="1788" spans="1:4" x14ac:dyDescent="0.45">
      <c r="A1788">
        <v>425000</v>
      </c>
      <c r="B1788" t="s">
        <v>16</v>
      </c>
      <c r="C1788">
        <f t="shared" si="55"/>
        <v>1</v>
      </c>
      <c r="D1788">
        <f t="shared" si="54"/>
        <v>12.959844447906553</v>
      </c>
    </row>
    <row r="1789" spans="1:4" x14ac:dyDescent="0.45">
      <c r="A1789">
        <v>520000</v>
      </c>
      <c r="B1789" t="s">
        <v>16</v>
      </c>
      <c r="C1789">
        <f t="shared" si="55"/>
        <v>1</v>
      </c>
      <c r="D1789">
        <f t="shared" si="54"/>
        <v>13.161584090557611</v>
      </c>
    </row>
    <row r="1790" spans="1:4" x14ac:dyDescent="0.45">
      <c r="A1790">
        <v>565000</v>
      </c>
      <c r="B1790" t="s">
        <v>16</v>
      </c>
      <c r="C1790">
        <f t="shared" si="55"/>
        <v>1</v>
      </c>
      <c r="D1790">
        <f t="shared" si="54"/>
        <v>13.244581010128577</v>
      </c>
    </row>
    <row r="1791" spans="1:4" x14ac:dyDescent="0.45">
      <c r="A1791">
        <v>500000</v>
      </c>
      <c r="B1791" t="s">
        <v>16</v>
      </c>
      <c r="C1791">
        <f t="shared" si="55"/>
        <v>1</v>
      </c>
      <c r="D1791">
        <f t="shared" si="54"/>
        <v>13.122363377404328</v>
      </c>
    </row>
    <row r="1792" spans="1:4" x14ac:dyDescent="0.45">
      <c r="A1792">
        <v>550000</v>
      </c>
      <c r="B1792" t="s">
        <v>16</v>
      </c>
      <c r="C1792">
        <f t="shared" si="55"/>
        <v>1</v>
      </c>
      <c r="D1792">
        <f t="shared" si="54"/>
        <v>13.217673557208654</v>
      </c>
    </row>
    <row r="1793" spans="1:4" x14ac:dyDescent="0.45">
      <c r="A1793">
        <v>440000</v>
      </c>
      <c r="B1793" t="s">
        <v>16</v>
      </c>
      <c r="C1793">
        <f t="shared" si="55"/>
        <v>1</v>
      </c>
      <c r="D1793">
        <f t="shared" si="54"/>
        <v>12.994530005894443</v>
      </c>
    </row>
    <row r="1794" spans="1:4" x14ac:dyDescent="0.45">
      <c r="A1794">
        <v>530000</v>
      </c>
      <c r="B1794" t="s">
        <v>16</v>
      </c>
      <c r="C1794">
        <f t="shared" si="55"/>
        <v>1</v>
      </c>
      <c r="D1794">
        <f t="shared" ref="D1794:D1857" si="56">LN(A1794)</f>
        <v>13.180632285528304</v>
      </c>
    </row>
    <row r="1795" spans="1:4" x14ac:dyDescent="0.45">
      <c r="A1795">
        <v>480000</v>
      </c>
      <c r="B1795" t="s">
        <v>16</v>
      </c>
      <c r="C1795">
        <f t="shared" ref="C1795:C1858" si="57">IF(B1795="Female", 0, 1)</f>
        <v>1</v>
      </c>
      <c r="D1795">
        <f t="shared" si="56"/>
        <v>13.081541382884074</v>
      </c>
    </row>
    <row r="1796" spans="1:4" x14ac:dyDescent="0.45">
      <c r="A1796">
        <v>425000</v>
      </c>
      <c r="B1796" t="s">
        <v>16</v>
      </c>
      <c r="C1796">
        <f t="shared" si="57"/>
        <v>1</v>
      </c>
      <c r="D1796">
        <f t="shared" si="56"/>
        <v>12.959844447906553</v>
      </c>
    </row>
    <row r="1797" spans="1:4" x14ac:dyDescent="0.45">
      <c r="A1797">
        <v>435000</v>
      </c>
      <c r="B1797" t="s">
        <v>16</v>
      </c>
      <c r="C1797">
        <f t="shared" si="57"/>
        <v>1</v>
      </c>
      <c r="D1797">
        <f t="shared" si="56"/>
        <v>12.983101310070822</v>
      </c>
    </row>
    <row r="1798" spans="1:4" x14ac:dyDescent="0.45">
      <c r="A1798">
        <v>430000</v>
      </c>
      <c r="B1798" t="s">
        <v>16</v>
      </c>
      <c r="C1798">
        <f t="shared" si="57"/>
        <v>1</v>
      </c>
      <c r="D1798">
        <f t="shared" si="56"/>
        <v>12.971540487669746</v>
      </c>
    </row>
    <row r="1799" spans="1:4" x14ac:dyDescent="0.45">
      <c r="A1799">
        <v>410000</v>
      </c>
      <c r="B1799" t="s">
        <v>16</v>
      </c>
      <c r="C1799">
        <f t="shared" si="57"/>
        <v>1</v>
      </c>
      <c r="D1799">
        <f t="shared" si="56"/>
        <v>12.923912438680491</v>
      </c>
    </row>
    <row r="1800" spans="1:4" x14ac:dyDescent="0.45">
      <c r="A1800">
        <v>430000</v>
      </c>
      <c r="B1800" t="s">
        <v>16</v>
      </c>
      <c r="C1800">
        <f t="shared" si="57"/>
        <v>1</v>
      </c>
      <c r="D1800">
        <f t="shared" si="56"/>
        <v>12.971540487669746</v>
      </c>
    </row>
    <row r="1801" spans="1:4" x14ac:dyDescent="0.45">
      <c r="A1801">
        <v>450000</v>
      </c>
      <c r="B1801" t="s">
        <v>16</v>
      </c>
      <c r="C1801">
        <f t="shared" si="57"/>
        <v>1</v>
      </c>
      <c r="D1801">
        <f t="shared" si="56"/>
        <v>13.017002861746503</v>
      </c>
    </row>
    <row r="1802" spans="1:4" x14ac:dyDescent="0.45">
      <c r="A1802">
        <v>480000</v>
      </c>
      <c r="B1802" t="s">
        <v>16</v>
      </c>
      <c r="C1802">
        <f t="shared" si="57"/>
        <v>1</v>
      </c>
      <c r="D1802">
        <f t="shared" si="56"/>
        <v>13.081541382884074</v>
      </c>
    </row>
    <row r="1803" spans="1:4" x14ac:dyDescent="0.45">
      <c r="A1803">
        <v>460000</v>
      </c>
      <c r="B1803" t="s">
        <v>16</v>
      </c>
      <c r="C1803">
        <f t="shared" si="57"/>
        <v>1</v>
      </c>
      <c r="D1803">
        <f t="shared" si="56"/>
        <v>13.038981768465277</v>
      </c>
    </row>
    <row r="1804" spans="1:4" x14ac:dyDescent="0.45">
      <c r="A1804">
        <v>430000</v>
      </c>
      <c r="B1804" t="s">
        <v>16</v>
      </c>
      <c r="C1804">
        <f t="shared" si="57"/>
        <v>1</v>
      </c>
      <c r="D1804">
        <f t="shared" si="56"/>
        <v>12.971540487669746</v>
      </c>
    </row>
    <row r="1805" spans="1:4" x14ac:dyDescent="0.45">
      <c r="A1805">
        <v>440000</v>
      </c>
      <c r="B1805" t="s">
        <v>16</v>
      </c>
      <c r="C1805">
        <f t="shared" si="57"/>
        <v>1</v>
      </c>
      <c r="D1805">
        <f t="shared" si="56"/>
        <v>12.994530005894443</v>
      </c>
    </row>
    <row r="1806" spans="1:4" x14ac:dyDescent="0.45">
      <c r="A1806">
        <v>470000</v>
      </c>
      <c r="B1806" t="s">
        <v>16</v>
      </c>
      <c r="C1806">
        <f t="shared" si="57"/>
        <v>1</v>
      </c>
      <c r="D1806">
        <f t="shared" si="56"/>
        <v>13.060487973686241</v>
      </c>
    </row>
    <row r="1807" spans="1:4" x14ac:dyDescent="0.45">
      <c r="A1807">
        <v>425000</v>
      </c>
      <c r="B1807" t="s">
        <v>16</v>
      </c>
      <c r="C1807">
        <f t="shared" si="57"/>
        <v>1</v>
      </c>
      <c r="D1807">
        <f t="shared" si="56"/>
        <v>12.959844447906553</v>
      </c>
    </row>
    <row r="1808" spans="1:4" x14ac:dyDescent="0.45">
      <c r="A1808">
        <v>450000</v>
      </c>
      <c r="B1808" t="s">
        <v>16</v>
      </c>
      <c r="C1808">
        <f t="shared" si="57"/>
        <v>1</v>
      </c>
      <c r="D1808">
        <f t="shared" si="56"/>
        <v>13.017002861746503</v>
      </c>
    </row>
    <row r="1809" spans="1:4" x14ac:dyDescent="0.45">
      <c r="A1809">
        <v>680000</v>
      </c>
      <c r="B1809" t="s">
        <v>16</v>
      </c>
      <c r="C1809">
        <f t="shared" si="57"/>
        <v>1</v>
      </c>
      <c r="D1809">
        <f t="shared" si="56"/>
        <v>13.42984807715229</v>
      </c>
    </row>
    <row r="1810" spans="1:4" x14ac:dyDescent="0.45">
      <c r="A1810">
        <v>472000</v>
      </c>
      <c r="B1810" t="s">
        <v>16</v>
      </c>
      <c r="C1810">
        <f t="shared" si="57"/>
        <v>1</v>
      </c>
      <c r="D1810">
        <f t="shared" si="56"/>
        <v>13.064734264567692</v>
      </c>
    </row>
    <row r="1811" spans="1:4" x14ac:dyDescent="0.45">
      <c r="A1811">
        <v>435000</v>
      </c>
      <c r="B1811" t="s">
        <v>16</v>
      </c>
      <c r="C1811">
        <f t="shared" si="57"/>
        <v>1</v>
      </c>
      <c r="D1811">
        <f t="shared" si="56"/>
        <v>12.983101310070822</v>
      </c>
    </row>
    <row r="1812" spans="1:4" x14ac:dyDescent="0.45">
      <c r="A1812">
        <v>395000</v>
      </c>
      <c r="B1812" t="s">
        <v>16</v>
      </c>
      <c r="C1812">
        <f t="shared" si="57"/>
        <v>1</v>
      </c>
      <c r="D1812">
        <f t="shared" si="56"/>
        <v>12.886641043883259</v>
      </c>
    </row>
    <row r="1813" spans="1:4" x14ac:dyDescent="0.45">
      <c r="A1813">
        <v>640000</v>
      </c>
      <c r="B1813" t="s">
        <v>16</v>
      </c>
      <c r="C1813">
        <f t="shared" si="57"/>
        <v>1</v>
      </c>
      <c r="D1813">
        <f t="shared" si="56"/>
        <v>13.369223455335854</v>
      </c>
    </row>
    <row r="1814" spans="1:4" x14ac:dyDescent="0.45">
      <c r="A1814">
        <v>320000</v>
      </c>
      <c r="B1814" t="s">
        <v>16</v>
      </c>
      <c r="C1814">
        <f t="shared" si="57"/>
        <v>1</v>
      </c>
      <c r="D1814">
        <f t="shared" si="56"/>
        <v>12.676076274775909</v>
      </c>
    </row>
    <row r="1815" spans="1:4" x14ac:dyDescent="0.45">
      <c r="A1815">
        <v>400000</v>
      </c>
      <c r="B1815" t="s">
        <v>16</v>
      </c>
      <c r="C1815">
        <f t="shared" si="57"/>
        <v>1</v>
      </c>
      <c r="D1815">
        <f t="shared" si="56"/>
        <v>12.899219826090119</v>
      </c>
    </row>
    <row r="1816" spans="1:4" x14ac:dyDescent="0.45">
      <c r="A1816">
        <v>360000</v>
      </c>
      <c r="B1816" t="s">
        <v>16</v>
      </c>
      <c r="C1816">
        <f t="shared" si="57"/>
        <v>1</v>
      </c>
      <c r="D1816">
        <f t="shared" si="56"/>
        <v>12.793859310432293</v>
      </c>
    </row>
    <row r="1817" spans="1:4" x14ac:dyDescent="0.45">
      <c r="A1817">
        <v>640000</v>
      </c>
      <c r="B1817" t="s">
        <v>16</v>
      </c>
      <c r="C1817">
        <f t="shared" si="57"/>
        <v>1</v>
      </c>
      <c r="D1817">
        <f t="shared" si="56"/>
        <v>13.369223455335854</v>
      </c>
    </row>
    <row r="1818" spans="1:4" x14ac:dyDescent="0.45">
      <c r="A1818">
        <v>480000</v>
      </c>
      <c r="B1818" t="s">
        <v>16</v>
      </c>
      <c r="C1818">
        <f t="shared" si="57"/>
        <v>1</v>
      </c>
      <c r="D1818">
        <f t="shared" si="56"/>
        <v>13.081541382884074</v>
      </c>
    </row>
    <row r="1819" spans="1:4" x14ac:dyDescent="0.45">
      <c r="A1819">
        <v>350000</v>
      </c>
      <c r="B1819" t="s">
        <v>16</v>
      </c>
      <c r="C1819">
        <f t="shared" si="57"/>
        <v>1</v>
      </c>
      <c r="D1819">
        <f t="shared" si="56"/>
        <v>12.765688433465597</v>
      </c>
    </row>
    <row r="1820" spans="1:4" x14ac:dyDescent="0.45">
      <c r="A1820">
        <v>340000</v>
      </c>
      <c r="B1820" t="s">
        <v>16</v>
      </c>
      <c r="C1820">
        <f t="shared" si="57"/>
        <v>1</v>
      </c>
      <c r="D1820">
        <f t="shared" si="56"/>
        <v>12.736700896592344</v>
      </c>
    </row>
    <row r="1821" spans="1:4" x14ac:dyDescent="0.45">
      <c r="A1821">
        <v>350000</v>
      </c>
      <c r="B1821" t="s">
        <v>16</v>
      </c>
      <c r="C1821">
        <f t="shared" si="57"/>
        <v>1</v>
      </c>
      <c r="D1821">
        <f t="shared" si="56"/>
        <v>12.765688433465597</v>
      </c>
    </row>
    <row r="1822" spans="1:4" x14ac:dyDescent="0.45">
      <c r="A1822">
        <v>360000</v>
      </c>
      <c r="B1822" t="s">
        <v>16</v>
      </c>
      <c r="C1822">
        <f t="shared" si="57"/>
        <v>1</v>
      </c>
      <c r="D1822">
        <f t="shared" si="56"/>
        <v>12.793859310432293</v>
      </c>
    </row>
    <row r="1823" spans="1:4" x14ac:dyDescent="0.45">
      <c r="A1823">
        <v>360000</v>
      </c>
      <c r="B1823" t="s">
        <v>16</v>
      </c>
      <c r="C1823">
        <f t="shared" si="57"/>
        <v>1</v>
      </c>
      <c r="D1823">
        <f t="shared" si="56"/>
        <v>12.793859310432293</v>
      </c>
    </row>
    <row r="1824" spans="1:4" x14ac:dyDescent="0.45">
      <c r="A1824">
        <v>370000</v>
      </c>
      <c r="B1824" t="s">
        <v>16</v>
      </c>
      <c r="C1824">
        <f t="shared" si="57"/>
        <v>1</v>
      </c>
      <c r="D1824">
        <f t="shared" si="56"/>
        <v>12.821258284620408</v>
      </c>
    </row>
    <row r="1825" spans="1:4" x14ac:dyDescent="0.45">
      <c r="A1825">
        <v>400000</v>
      </c>
      <c r="B1825" t="s">
        <v>16</v>
      </c>
      <c r="C1825">
        <f t="shared" si="57"/>
        <v>1</v>
      </c>
      <c r="D1825">
        <f t="shared" si="56"/>
        <v>12.899219826090119</v>
      </c>
    </row>
    <row r="1826" spans="1:4" x14ac:dyDescent="0.45">
      <c r="A1826">
        <v>450000</v>
      </c>
      <c r="B1826" t="s">
        <v>16</v>
      </c>
      <c r="C1826">
        <f t="shared" si="57"/>
        <v>1</v>
      </c>
      <c r="D1826">
        <f t="shared" si="56"/>
        <v>13.017002861746503</v>
      </c>
    </row>
    <row r="1827" spans="1:4" x14ac:dyDescent="0.45">
      <c r="A1827">
        <v>220000</v>
      </c>
      <c r="B1827" t="s">
        <v>16</v>
      </c>
      <c r="C1827">
        <f t="shared" si="57"/>
        <v>1</v>
      </c>
      <c r="D1827">
        <f t="shared" si="56"/>
        <v>12.301382825334498</v>
      </c>
    </row>
    <row r="1828" spans="1:4" x14ac:dyDescent="0.45">
      <c r="A1828">
        <v>400000</v>
      </c>
      <c r="B1828" t="s">
        <v>16</v>
      </c>
      <c r="C1828">
        <f t="shared" si="57"/>
        <v>1</v>
      </c>
      <c r="D1828">
        <f t="shared" si="56"/>
        <v>12.899219826090119</v>
      </c>
    </row>
    <row r="1829" spans="1:4" x14ac:dyDescent="0.45">
      <c r="A1829">
        <v>380000</v>
      </c>
      <c r="B1829" t="s">
        <v>16</v>
      </c>
      <c r="C1829">
        <f t="shared" si="57"/>
        <v>1</v>
      </c>
      <c r="D1829">
        <f t="shared" si="56"/>
        <v>12.847926531702569</v>
      </c>
    </row>
    <row r="1830" spans="1:4" x14ac:dyDescent="0.45">
      <c r="A1830">
        <v>800000</v>
      </c>
      <c r="B1830" t="s">
        <v>16</v>
      </c>
      <c r="C1830">
        <f t="shared" si="57"/>
        <v>1</v>
      </c>
      <c r="D1830">
        <f t="shared" si="56"/>
        <v>13.592367006650065</v>
      </c>
    </row>
    <row r="1831" spans="1:4" x14ac:dyDescent="0.45">
      <c r="A1831">
        <v>340000</v>
      </c>
      <c r="B1831" t="s">
        <v>16</v>
      </c>
      <c r="C1831">
        <f t="shared" si="57"/>
        <v>1</v>
      </c>
      <c r="D1831">
        <f t="shared" si="56"/>
        <v>12.736700896592344</v>
      </c>
    </row>
    <row r="1832" spans="1:4" x14ac:dyDescent="0.45">
      <c r="A1832">
        <v>400000</v>
      </c>
      <c r="B1832" t="s">
        <v>16</v>
      </c>
      <c r="C1832">
        <f t="shared" si="57"/>
        <v>1</v>
      </c>
      <c r="D1832">
        <f t="shared" si="56"/>
        <v>12.899219826090119</v>
      </c>
    </row>
    <row r="1833" spans="1:4" x14ac:dyDescent="0.45">
      <c r="A1833">
        <v>450000</v>
      </c>
      <c r="B1833" t="s">
        <v>16</v>
      </c>
      <c r="C1833">
        <f t="shared" si="57"/>
        <v>1</v>
      </c>
      <c r="D1833">
        <f t="shared" si="56"/>
        <v>13.017002861746503</v>
      </c>
    </row>
    <row r="1834" spans="1:4" x14ac:dyDescent="0.45">
      <c r="A1834">
        <v>450000</v>
      </c>
      <c r="B1834" t="s">
        <v>16</v>
      </c>
      <c r="C1834">
        <f t="shared" si="57"/>
        <v>1</v>
      </c>
      <c r="D1834">
        <f t="shared" si="56"/>
        <v>13.017002861746503</v>
      </c>
    </row>
    <row r="1835" spans="1:4" x14ac:dyDescent="0.45">
      <c r="A1835">
        <v>430000</v>
      </c>
      <c r="B1835" t="s">
        <v>16</v>
      </c>
      <c r="C1835">
        <f t="shared" si="57"/>
        <v>1</v>
      </c>
      <c r="D1835">
        <f t="shared" si="56"/>
        <v>12.971540487669746</v>
      </c>
    </row>
    <row r="1836" spans="1:4" x14ac:dyDescent="0.45">
      <c r="A1836">
        <v>342000</v>
      </c>
      <c r="B1836" t="s">
        <v>16</v>
      </c>
      <c r="C1836">
        <f t="shared" si="57"/>
        <v>1</v>
      </c>
      <c r="D1836">
        <f t="shared" si="56"/>
        <v>12.742566016044742</v>
      </c>
    </row>
    <row r="1837" spans="1:4" x14ac:dyDescent="0.45">
      <c r="A1837">
        <v>300000</v>
      </c>
      <c r="B1837" t="s">
        <v>16</v>
      </c>
      <c r="C1837">
        <f t="shared" si="57"/>
        <v>1</v>
      </c>
      <c r="D1837">
        <f t="shared" si="56"/>
        <v>12.611537753638338</v>
      </c>
    </row>
    <row r="1838" spans="1:4" x14ac:dyDescent="0.45">
      <c r="A1838">
        <v>400000</v>
      </c>
      <c r="B1838" t="s">
        <v>16</v>
      </c>
      <c r="C1838">
        <f t="shared" si="57"/>
        <v>1</v>
      </c>
      <c r="D1838">
        <f t="shared" si="56"/>
        <v>12.899219826090119</v>
      </c>
    </row>
    <row r="1839" spans="1:4" x14ac:dyDescent="0.45">
      <c r="A1839">
        <v>320000</v>
      </c>
      <c r="B1839" t="s">
        <v>16</v>
      </c>
      <c r="C1839">
        <f t="shared" si="57"/>
        <v>1</v>
      </c>
      <c r="D1839">
        <f t="shared" si="56"/>
        <v>12.676076274775909</v>
      </c>
    </row>
    <row r="1840" spans="1:4" x14ac:dyDescent="0.45">
      <c r="A1840">
        <v>450000</v>
      </c>
      <c r="B1840" t="s">
        <v>16</v>
      </c>
      <c r="C1840">
        <f t="shared" si="57"/>
        <v>1</v>
      </c>
      <c r="D1840">
        <f t="shared" si="56"/>
        <v>13.017002861746503</v>
      </c>
    </row>
    <row r="1841" spans="1:4" x14ac:dyDescent="0.45">
      <c r="A1841">
        <v>390000</v>
      </c>
      <c r="B1841" t="s">
        <v>16</v>
      </c>
      <c r="C1841">
        <f t="shared" si="57"/>
        <v>1</v>
      </c>
      <c r="D1841">
        <f t="shared" si="56"/>
        <v>12.873902018105829</v>
      </c>
    </row>
    <row r="1842" spans="1:4" x14ac:dyDescent="0.45">
      <c r="A1842">
        <v>365000</v>
      </c>
      <c r="B1842" t="s">
        <v>16</v>
      </c>
      <c r="C1842">
        <f t="shared" si="57"/>
        <v>1</v>
      </c>
      <c r="D1842">
        <f t="shared" si="56"/>
        <v>12.807652632564629</v>
      </c>
    </row>
    <row r="1843" spans="1:4" x14ac:dyDescent="0.45">
      <c r="A1843">
        <v>370000</v>
      </c>
      <c r="B1843" t="s">
        <v>16</v>
      </c>
      <c r="C1843">
        <f t="shared" si="57"/>
        <v>1</v>
      </c>
      <c r="D1843">
        <f t="shared" si="56"/>
        <v>12.821258284620408</v>
      </c>
    </row>
    <row r="1844" spans="1:4" x14ac:dyDescent="0.45">
      <c r="A1844">
        <v>430000</v>
      </c>
      <c r="B1844" t="s">
        <v>16</v>
      </c>
      <c r="C1844">
        <f t="shared" si="57"/>
        <v>1</v>
      </c>
      <c r="D1844">
        <f t="shared" si="56"/>
        <v>12.971540487669746</v>
      </c>
    </row>
    <row r="1845" spans="1:4" x14ac:dyDescent="0.45">
      <c r="A1845">
        <v>300000</v>
      </c>
      <c r="B1845" t="s">
        <v>16</v>
      </c>
      <c r="C1845">
        <f t="shared" si="57"/>
        <v>1</v>
      </c>
      <c r="D1845">
        <f t="shared" si="56"/>
        <v>12.611537753638338</v>
      </c>
    </row>
    <row r="1846" spans="1:4" x14ac:dyDescent="0.45">
      <c r="A1846">
        <v>400000</v>
      </c>
      <c r="B1846" t="s">
        <v>16</v>
      </c>
      <c r="C1846">
        <f t="shared" si="57"/>
        <v>1</v>
      </c>
      <c r="D1846">
        <f t="shared" si="56"/>
        <v>12.899219826090119</v>
      </c>
    </row>
    <row r="1847" spans="1:4" x14ac:dyDescent="0.45">
      <c r="A1847">
        <v>550000</v>
      </c>
      <c r="B1847" t="s">
        <v>16</v>
      </c>
      <c r="C1847">
        <f t="shared" si="57"/>
        <v>1</v>
      </c>
      <c r="D1847">
        <f t="shared" si="56"/>
        <v>13.217673557208654</v>
      </c>
    </row>
    <row r="1848" spans="1:4" x14ac:dyDescent="0.45">
      <c r="A1848">
        <v>451000</v>
      </c>
      <c r="B1848" t="s">
        <v>16</v>
      </c>
      <c r="C1848">
        <f t="shared" si="57"/>
        <v>1</v>
      </c>
      <c r="D1848">
        <f t="shared" si="56"/>
        <v>13.019222618484815</v>
      </c>
    </row>
    <row r="1849" spans="1:4" x14ac:dyDescent="0.45">
      <c r="A1849">
        <v>450000</v>
      </c>
      <c r="B1849" t="s">
        <v>16</v>
      </c>
      <c r="C1849">
        <f t="shared" si="57"/>
        <v>1</v>
      </c>
      <c r="D1849">
        <f t="shared" si="56"/>
        <v>13.017002861746503</v>
      </c>
    </row>
    <row r="1850" spans="1:4" x14ac:dyDescent="0.45">
      <c r="A1850">
        <v>380000</v>
      </c>
      <c r="B1850" t="s">
        <v>16</v>
      </c>
      <c r="C1850">
        <f t="shared" si="57"/>
        <v>1</v>
      </c>
      <c r="D1850">
        <f t="shared" si="56"/>
        <v>12.847926531702569</v>
      </c>
    </row>
    <row r="1851" spans="1:4" x14ac:dyDescent="0.45">
      <c r="A1851">
        <v>380000</v>
      </c>
      <c r="B1851" t="s">
        <v>16</v>
      </c>
      <c r="C1851">
        <f t="shared" si="57"/>
        <v>1</v>
      </c>
      <c r="D1851">
        <f t="shared" si="56"/>
        <v>12.847926531702569</v>
      </c>
    </row>
    <row r="1852" spans="1:4" x14ac:dyDescent="0.45">
      <c r="A1852">
        <v>380000</v>
      </c>
      <c r="B1852" t="s">
        <v>16</v>
      </c>
      <c r="C1852">
        <f t="shared" si="57"/>
        <v>1</v>
      </c>
      <c r="D1852">
        <f t="shared" si="56"/>
        <v>12.847926531702569</v>
      </c>
    </row>
    <row r="1853" spans="1:4" x14ac:dyDescent="0.45">
      <c r="A1853">
        <v>320000</v>
      </c>
      <c r="B1853" t="s">
        <v>16</v>
      </c>
      <c r="C1853">
        <f t="shared" si="57"/>
        <v>1</v>
      </c>
      <c r="D1853">
        <f t="shared" si="56"/>
        <v>12.676076274775909</v>
      </c>
    </row>
    <row r="1854" spans="1:4" x14ac:dyDescent="0.45">
      <c r="A1854">
        <v>300000</v>
      </c>
      <c r="B1854" t="s">
        <v>16</v>
      </c>
      <c r="C1854">
        <f t="shared" si="57"/>
        <v>1</v>
      </c>
      <c r="D1854">
        <f t="shared" si="56"/>
        <v>12.611537753638338</v>
      </c>
    </row>
    <row r="1855" spans="1:4" x14ac:dyDescent="0.45">
      <c r="A1855">
        <v>450000</v>
      </c>
      <c r="B1855" t="s">
        <v>16</v>
      </c>
      <c r="C1855">
        <f t="shared" si="57"/>
        <v>1</v>
      </c>
      <c r="D1855">
        <f t="shared" si="56"/>
        <v>13.017002861746503</v>
      </c>
    </row>
    <row r="1856" spans="1:4" x14ac:dyDescent="0.45">
      <c r="A1856">
        <v>460000</v>
      </c>
      <c r="B1856" t="s">
        <v>16</v>
      </c>
      <c r="C1856">
        <f t="shared" si="57"/>
        <v>1</v>
      </c>
      <c r="D1856">
        <f t="shared" si="56"/>
        <v>13.038981768465277</v>
      </c>
    </row>
    <row r="1857" spans="1:4" x14ac:dyDescent="0.45">
      <c r="A1857">
        <v>370000</v>
      </c>
      <c r="B1857" t="s">
        <v>16</v>
      </c>
      <c r="C1857">
        <f t="shared" si="57"/>
        <v>1</v>
      </c>
      <c r="D1857">
        <f t="shared" si="56"/>
        <v>12.821258284620408</v>
      </c>
    </row>
    <row r="1858" spans="1:4" x14ac:dyDescent="0.45">
      <c r="A1858">
        <v>480000</v>
      </c>
      <c r="B1858" t="s">
        <v>16</v>
      </c>
      <c r="C1858">
        <f t="shared" si="57"/>
        <v>1</v>
      </c>
      <c r="D1858">
        <f t="shared" ref="D1858:D1921" si="58">LN(A1858)</f>
        <v>13.081541382884074</v>
      </c>
    </row>
    <row r="1859" spans="1:4" x14ac:dyDescent="0.45">
      <c r="A1859">
        <v>430000</v>
      </c>
      <c r="B1859" t="s">
        <v>16</v>
      </c>
      <c r="C1859">
        <f t="shared" ref="C1859:C1922" si="59">IF(B1859="Female", 0, 1)</f>
        <v>1</v>
      </c>
      <c r="D1859">
        <f t="shared" si="58"/>
        <v>12.971540487669746</v>
      </c>
    </row>
    <row r="1860" spans="1:4" x14ac:dyDescent="0.45">
      <c r="A1860">
        <v>363000</v>
      </c>
      <c r="B1860" t="s">
        <v>16</v>
      </c>
      <c r="C1860">
        <f t="shared" si="59"/>
        <v>1</v>
      </c>
      <c r="D1860">
        <f t="shared" si="58"/>
        <v>12.802158113246987</v>
      </c>
    </row>
    <row r="1861" spans="1:4" x14ac:dyDescent="0.45">
      <c r="A1861">
        <v>380000</v>
      </c>
      <c r="B1861" t="s">
        <v>16</v>
      </c>
      <c r="C1861">
        <f t="shared" si="59"/>
        <v>1</v>
      </c>
      <c r="D1861">
        <f t="shared" si="58"/>
        <v>12.847926531702569</v>
      </c>
    </row>
    <row r="1862" spans="1:4" x14ac:dyDescent="0.45">
      <c r="A1862">
        <v>350000</v>
      </c>
      <c r="B1862" t="s">
        <v>16</v>
      </c>
      <c r="C1862">
        <f t="shared" si="59"/>
        <v>1</v>
      </c>
      <c r="D1862">
        <f t="shared" si="58"/>
        <v>12.765688433465597</v>
      </c>
    </row>
    <row r="1863" spans="1:4" x14ac:dyDescent="0.45">
      <c r="A1863">
        <v>350000</v>
      </c>
      <c r="B1863" t="s">
        <v>16</v>
      </c>
      <c r="C1863">
        <f t="shared" si="59"/>
        <v>1</v>
      </c>
      <c r="D1863">
        <f t="shared" si="58"/>
        <v>12.765688433465597</v>
      </c>
    </row>
    <row r="1864" spans="1:4" x14ac:dyDescent="0.45">
      <c r="A1864">
        <v>360000</v>
      </c>
      <c r="B1864" t="s">
        <v>16</v>
      </c>
      <c r="C1864">
        <f t="shared" si="59"/>
        <v>1</v>
      </c>
      <c r="D1864">
        <f t="shared" si="58"/>
        <v>12.793859310432293</v>
      </c>
    </row>
    <row r="1865" spans="1:4" x14ac:dyDescent="0.45">
      <c r="A1865">
        <v>400000</v>
      </c>
      <c r="B1865" t="s">
        <v>16</v>
      </c>
      <c r="C1865">
        <f t="shared" si="59"/>
        <v>1</v>
      </c>
      <c r="D1865">
        <f t="shared" si="58"/>
        <v>12.899219826090119</v>
      </c>
    </row>
    <row r="1866" spans="1:4" x14ac:dyDescent="0.45">
      <c r="A1866">
        <v>440000</v>
      </c>
      <c r="B1866" t="s">
        <v>16</v>
      </c>
      <c r="C1866">
        <f t="shared" si="59"/>
        <v>1</v>
      </c>
      <c r="D1866">
        <f t="shared" si="58"/>
        <v>12.994530005894443</v>
      </c>
    </row>
    <row r="1867" spans="1:4" x14ac:dyDescent="0.45">
      <c r="A1867">
        <v>550000</v>
      </c>
      <c r="B1867" t="s">
        <v>16</v>
      </c>
      <c r="C1867">
        <f t="shared" si="59"/>
        <v>1</v>
      </c>
      <c r="D1867">
        <f t="shared" si="58"/>
        <v>13.217673557208654</v>
      </c>
    </row>
    <row r="1868" spans="1:4" x14ac:dyDescent="0.45">
      <c r="A1868">
        <v>550000</v>
      </c>
      <c r="B1868" t="s">
        <v>16</v>
      </c>
      <c r="C1868">
        <f t="shared" si="59"/>
        <v>1</v>
      </c>
      <c r="D1868">
        <f t="shared" si="58"/>
        <v>13.217673557208654</v>
      </c>
    </row>
    <row r="1869" spans="1:4" x14ac:dyDescent="0.45">
      <c r="A1869">
        <v>550000</v>
      </c>
      <c r="B1869" t="s">
        <v>16</v>
      </c>
      <c r="C1869">
        <f t="shared" si="59"/>
        <v>1</v>
      </c>
      <c r="D1869">
        <f t="shared" si="58"/>
        <v>13.217673557208654</v>
      </c>
    </row>
    <row r="1870" spans="1:4" x14ac:dyDescent="0.45">
      <c r="A1870">
        <v>400000</v>
      </c>
      <c r="B1870" t="s">
        <v>16</v>
      </c>
      <c r="C1870">
        <f t="shared" si="59"/>
        <v>1</v>
      </c>
      <c r="D1870">
        <f t="shared" si="58"/>
        <v>12.899219826090119</v>
      </c>
    </row>
    <row r="1871" spans="1:4" x14ac:dyDescent="0.45">
      <c r="A1871">
        <v>400000</v>
      </c>
      <c r="B1871" t="s">
        <v>16</v>
      </c>
      <c r="C1871">
        <f t="shared" si="59"/>
        <v>1</v>
      </c>
      <c r="D1871">
        <f t="shared" si="58"/>
        <v>12.899219826090119</v>
      </c>
    </row>
    <row r="1872" spans="1:4" x14ac:dyDescent="0.45">
      <c r="A1872">
        <v>450000</v>
      </c>
      <c r="B1872" t="s">
        <v>16</v>
      </c>
      <c r="C1872">
        <f t="shared" si="59"/>
        <v>1</v>
      </c>
      <c r="D1872">
        <f t="shared" si="58"/>
        <v>13.017002861746503</v>
      </c>
    </row>
    <row r="1873" spans="1:4" x14ac:dyDescent="0.45">
      <c r="A1873">
        <v>550000</v>
      </c>
      <c r="B1873" t="s">
        <v>16</v>
      </c>
      <c r="C1873">
        <f t="shared" si="59"/>
        <v>1</v>
      </c>
      <c r="D1873">
        <f t="shared" si="58"/>
        <v>13.217673557208654</v>
      </c>
    </row>
    <row r="1874" spans="1:4" x14ac:dyDescent="0.45">
      <c r="A1874">
        <v>420000</v>
      </c>
      <c r="B1874" t="s">
        <v>16</v>
      </c>
      <c r="C1874">
        <f t="shared" si="59"/>
        <v>1</v>
      </c>
      <c r="D1874">
        <f t="shared" si="58"/>
        <v>12.948009990259552</v>
      </c>
    </row>
    <row r="1875" spans="1:4" x14ac:dyDescent="0.45">
      <c r="A1875">
        <v>450000</v>
      </c>
      <c r="B1875" t="s">
        <v>16</v>
      </c>
      <c r="C1875">
        <f t="shared" si="59"/>
        <v>1</v>
      </c>
      <c r="D1875">
        <f t="shared" si="58"/>
        <v>13.017002861746503</v>
      </c>
    </row>
    <row r="1876" spans="1:4" x14ac:dyDescent="0.45">
      <c r="A1876">
        <v>420000</v>
      </c>
      <c r="B1876" t="s">
        <v>16</v>
      </c>
      <c r="C1876">
        <f t="shared" si="59"/>
        <v>1</v>
      </c>
      <c r="D1876">
        <f t="shared" si="58"/>
        <v>12.948009990259552</v>
      </c>
    </row>
    <row r="1877" spans="1:4" x14ac:dyDescent="0.45">
      <c r="A1877">
        <v>550000</v>
      </c>
      <c r="B1877" t="s">
        <v>16</v>
      </c>
      <c r="C1877">
        <f t="shared" si="59"/>
        <v>1</v>
      </c>
      <c r="D1877">
        <f t="shared" si="58"/>
        <v>13.217673557208654</v>
      </c>
    </row>
    <row r="1878" spans="1:4" x14ac:dyDescent="0.45">
      <c r="A1878">
        <v>425000</v>
      </c>
      <c r="B1878" t="s">
        <v>16</v>
      </c>
      <c r="C1878">
        <f t="shared" si="59"/>
        <v>1</v>
      </c>
      <c r="D1878">
        <f t="shared" si="58"/>
        <v>12.959844447906553</v>
      </c>
    </row>
    <row r="1879" spans="1:4" x14ac:dyDescent="0.45">
      <c r="A1879">
        <v>450000</v>
      </c>
      <c r="B1879" t="s">
        <v>16</v>
      </c>
      <c r="C1879">
        <f t="shared" si="59"/>
        <v>1</v>
      </c>
      <c r="D1879">
        <f t="shared" si="58"/>
        <v>13.017002861746503</v>
      </c>
    </row>
    <row r="1880" spans="1:4" x14ac:dyDescent="0.45">
      <c r="A1880">
        <v>500000</v>
      </c>
      <c r="B1880" t="s">
        <v>16</v>
      </c>
      <c r="C1880">
        <f t="shared" si="59"/>
        <v>1</v>
      </c>
      <c r="D1880">
        <f t="shared" si="58"/>
        <v>13.122363377404328</v>
      </c>
    </row>
    <row r="1881" spans="1:4" x14ac:dyDescent="0.45">
      <c r="A1881">
        <v>475000</v>
      </c>
      <c r="B1881" t="s">
        <v>16</v>
      </c>
      <c r="C1881">
        <f t="shared" si="59"/>
        <v>1</v>
      </c>
      <c r="D1881">
        <f t="shared" si="58"/>
        <v>13.071070083016778</v>
      </c>
    </row>
    <row r="1882" spans="1:4" x14ac:dyDescent="0.45">
      <c r="A1882">
        <v>400000</v>
      </c>
      <c r="B1882" t="s">
        <v>16</v>
      </c>
      <c r="C1882">
        <f t="shared" si="59"/>
        <v>1</v>
      </c>
      <c r="D1882">
        <f t="shared" si="58"/>
        <v>12.899219826090119</v>
      </c>
    </row>
    <row r="1883" spans="1:4" x14ac:dyDescent="0.45">
      <c r="A1883">
        <v>500000</v>
      </c>
      <c r="B1883" t="s">
        <v>16</v>
      </c>
      <c r="C1883">
        <f t="shared" si="59"/>
        <v>1</v>
      </c>
      <c r="D1883">
        <f t="shared" si="58"/>
        <v>13.122363377404328</v>
      </c>
    </row>
    <row r="1884" spans="1:4" x14ac:dyDescent="0.45">
      <c r="A1884">
        <v>450000</v>
      </c>
      <c r="B1884" t="s">
        <v>16</v>
      </c>
      <c r="C1884">
        <f t="shared" si="59"/>
        <v>1</v>
      </c>
      <c r="D1884">
        <f t="shared" si="58"/>
        <v>13.017002861746503</v>
      </c>
    </row>
    <row r="1885" spans="1:4" x14ac:dyDescent="0.45">
      <c r="A1885">
        <v>420000</v>
      </c>
      <c r="B1885" t="s">
        <v>16</v>
      </c>
      <c r="C1885">
        <f t="shared" si="59"/>
        <v>1</v>
      </c>
      <c r="D1885">
        <f t="shared" si="58"/>
        <v>12.948009990259552</v>
      </c>
    </row>
    <row r="1886" spans="1:4" x14ac:dyDescent="0.45">
      <c r="A1886">
        <v>460000</v>
      </c>
      <c r="B1886" t="s">
        <v>16</v>
      </c>
      <c r="C1886">
        <f t="shared" si="59"/>
        <v>1</v>
      </c>
      <c r="D1886">
        <f t="shared" si="58"/>
        <v>13.038981768465277</v>
      </c>
    </row>
    <row r="1887" spans="1:4" x14ac:dyDescent="0.45">
      <c r="A1887">
        <v>470000</v>
      </c>
      <c r="B1887" t="s">
        <v>16</v>
      </c>
      <c r="C1887">
        <f t="shared" si="59"/>
        <v>1</v>
      </c>
      <c r="D1887">
        <f t="shared" si="58"/>
        <v>13.060487973686241</v>
      </c>
    </row>
    <row r="1888" spans="1:4" x14ac:dyDescent="0.45">
      <c r="A1888">
        <v>490000</v>
      </c>
      <c r="B1888" t="s">
        <v>16</v>
      </c>
      <c r="C1888">
        <f t="shared" si="59"/>
        <v>1</v>
      </c>
      <c r="D1888">
        <f t="shared" si="58"/>
        <v>13.102160670086809</v>
      </c>
    </row>
    <row r="1889" spans="1:4" x14ac:dyDescent="0.45">
      <c r="A1889">
        <v>510000</v>
      </c>
      <c r="B1889" t="s">
        <v>16</v>
      </c>
      <c r="C1889">
        <f t="shared" si="59"/>
        <v>1</v>
      </c>
      <c r="D1889">
        <f t="shared" si="58"/>
        <v>13.142166004700508</v>
      </c>
    </row>
    <row r="1890" spans="1:4" x14ac:dyDescent="0.45">
      <c r="A1890">
        <v>475000</v>
      </c>
      <c r="B1890" t="s">
        <v>16</v>
      </c>
      <c r="C1890">
        <f t="shared" si="59"/>
        <v>1</v>
      </c>
      <c r="D1890">
        <f t="shared" si="58"/>
        <v>13.071070083016778</v>
      </c>
    </row>
    <row r="1891" spans="1:4" x14ac:dyDescent="0.45">
      <c r="A1891">
        <v>550000</v>
      </c>
      <c r="B1891" t="s">
        <v>16</v>
      </c>
      <c r="C1891">
        <f t="shared" si="59"/>
        <v>1</v>
      </c>
      <c r="D1891">
        <f t="shared" si="58"/>
        <v>13.217673557208654</v>
      </c>
    </row>
    <row r="1892" spans="1:4" x14ac:dyDescent="0.45">
      <c r="A1892">
        <v>362000</v>
      </c>
      <c r="B1892" t="s">
        <v>16</v>
      </c>
      <c r="C1892">
        <f t="shared" si="59"/>
        <v>1</v>
      </c>
      <c r="D1892">
        <f t="shared" si="58"/>
        <v>12.799399490807907</v>
      </c>
    </row>
    <row r="1893" spans="1:4" x14ac:dyDescent="0.45">
      <c r="A1893">
        <v>420000</v>
      </c>
      <c r="B1893" t="s">
        <v>16</v>
      </c>
      <c r="C1893">
        <f t="shared" si="59"/>
        <v>1</v>
      </c>
      <c r="D1893">
        <f t="shared" si="58"/>
        <v>12.948009990259552</v>
      </c>
    </row>
    <row r="1894" spans="1:4" x14ac:dyDescent="0.45">
      <c r="A1894">
        <v>250000</v>
      </c>
      <c r="B1894" t="s">
        <v>16</v>
      </c>
      <c r="C1894">
        <f t="shared" si="59"/>
        <v>1</v>
      </c>
      <c r="D1894">
        <f t="shared" si="58"/>
        <v>12.429216196844383</v>
      </c>
    </row>
    <row r="1895" spans="1:4" x14ac:dyDescent="0.45">
      <c r="A1895">
        <v>350000</v>
      </c>
      <c r="B1895" t="s">
        <v>16</v>
      </c>
      <c r="C1895">
        <f t="shared" si="59"/>
        <v>1</v>
      </c>
      <c r="D1895">
        <f t="shared" si="58"/>
        <v>12.765688433465597</v>
      </c>
    </row>
    <row r="1896" spans="1:4" x14ac:dyDescent="0.45">
      <c r="A1896">
        <v>370000</v>
      </c>
      <c r="B1896" t="s">
        <v>16</v>
      </c>
      <c r="C1896">
        <f t="shared" si="59"/>
        <v>1</v>
      </c>
      <c r="D1896">
        <f t="shared" si="58"/>
        <v>12.821258284620408</v>
      </c>
    </row>
    <row r="1897" spans="1:4" x14ac:dyDescent="0.45">
      <c r="A1897">
        <v>300000</v>
      </c>
      <c r="B1897" t="s">
        <v>16</v>
      </c>
      <c r="C1897">
        <f t="shared" si="59"/>
        <v>1</v>
      </c>
      <c r="D1897">
        <f t="shared" si="58"/>
        <v>12.611537753638338</v>
      </c>
    </row>
    <row r="1898" spans="1:4" x14ac:dyDescent="0.45">
      <c r="A1898">
        <v>240000</v>
      </c>
      <c r="B1898" t="s">
        <v>16</v>
      </c>
      <c r="C1898">
        <f t="shared" si="59"/>
        <v>1</v>
      </c>
      <c r="D1898">
        <f t="shared" si="58"/>
        <v>12.388394202324129</v>
      </c>
    </row>
    <row r="1899" spans="1:4" x14ac:dyDescent="0.45">
      <c r="A1899">
        <v>350000</v>
      </c>
      <c r="B1899" t="s">
        <v>16</v>
      </c>
      <c r="C1899">
        <f t="shared" si="59"/>
        <v>1</v>
      </c>
      <c r="D1899">
        <f t="shared" si="58"/>
        <v>12.765688433465597</v>
      </c>
    </row>
    <row r="1900" spans="1:4" x14ac:dyDescent="0.45">
      <c r="A1900">
        <v>265000</v>
      </c>
      <c r="B1900" t="s">
        <v>16</v>
      </c>
      <c r="C1900">
        <f t="shared" si="59"/>
        <v>1</v>
      </c>
      <c r="D1900">
        <f t="shared" si="58"/>
        <v>12.487485104968359</v>
      </c>
    </row>
    <row r="1901" spans="1:4" x14ac:dyDescent="0.45">
      <c r="A1901">
        <v>420000</v>
      </c>
      <c r="B1901" t="s">
        <v>16</v>
      </c>
      <c r="C1901">
        <f t="shared" si="59"/>
        <v>1</v>
      </c>
      <c r="D1901">
        <f t="shared" si="58"/>
        <v>12.948009990259552</v>
      </c>
    </row>
    <row r="1902" spans="1:4" x14ac:dyDescent="0.45">
      <c r="A1902">
        <v>350000</v>
      </c>
      <c r="B1902" t="s">
        <v>16</v>
      </c>
      <c r="C1902">
        <f t="shared" si="59"/>
        <v>1</v>
      </c>
      <c r="D1902">
        <f t="shared" si="58"/>
        <v>12.765688433465597</v>
      </c>
    </row>
    <row r="1903" spans="1:4" x14ac:dyDescent="0.45">
      <c r="A1903">
        <v>410000</v>
      </c>
      <c r="B1903" t="s">
        <v>16</v>
      </c>
      <c r="C1903">
        <f t="shared" si="59"/>
        <v>1</v>
      </c>
      <c r="D1903">
        <f t="shared" si="58"/>
        <v>12.923912438680491</v>
      </c>
    </row>
    <row r="1904" spans="1:4" x14ac:dyDescent="0.45">
      <c r="A1904">
        <v>350000</v>
      </c>
      <c r="B1904" t="s">
        <v>16</v>
      </c>
      <c r="C1904">
        <f t="shared" si="59"/>
        <v>1</v>
      </c>
      <c r="D1904">
        <f t="shared" si="58"/>
        <v>12.765688433465597</v>
      </c>
    </row>
    <row r="1905" spans="1:4" x14ac:dyDescent="0.45">
      <c r="A1905">
        <v>250000</v>
      </c>
      <c r="B1905" t="s">
        <v>16</v>
      </c>
      <c r="C1905">
        <f t="shared" si="59"/>
        <v>1</v>
      </c>
      <c r="D1905">
        <f t="shared" si="58"/>
        <v>12.429216196844383</v>
      </c>
    </row>
    <row r="1906" spans="1:4" x14ac:dyDescent="0.45">
      <c r="A1906">
        <v>433000</v>
      </c>
      <c r="B1906" t="s">
        <v>16</v>
      </c>
      <c r="C1906">
        <f t="shared" si="59"/>
        <v>1</v>
      </c>
      <c r="D1906">
        <f t="shared" si="58"/>
        <v>12.978493006984626</v>
      </c>
    </row>
    <row r="1907" spans="1:4" x14ac:dyDescent="0.45">
      <c r="A1907">
        <v>410000</v>
      </c>
      <c r="B1907" t="s">
        <v>16</v>
      </c>
      <c r="C1907">
        <f t="shared" si="59"/>
        <v>1</v>
      </c>
      <c r="D1907">
        <f t="shared" si="58"/>
        <v>12.923912438680491</v>
      </c>
    </row>
    <row r="1908" spans="1:4" x14ac:dyDescent="0.45">
      <c r="A1908">
        <v>400000</v>
      </c>
      <c r="B1908" t="s">
        <v>16</v>
      </c>
      <c r="C1908">
        <f t="shared" si="59"/>
        <v>1</v>
      </c>
      <c r="D1908">
        <f t="shared" si="58"/>
        <v>12.899219826090119</v>
      </c>
    </row>
    <row r="1909" spans="1:4" x14ac:dyDescent="0.45">
      <c r="A1909">
        <v>375000</v>
      </c>
      <c r="B1909" t="s">
        <v>16</v>
      </c>
      <c r="C1909">
        <f t="shared" si="59"/>
        <v>1</v>
      </c>
      <c r="D1909">
        <f t="shared" si="58"/>
        <v>12.834681304952548</v>
      </c>
    </row>
    <row r="1910" spans="1:4" x14ac:dyDescent="0.45">
      <c r="A1910">
        <v>360000</v>
      </c>
      <c r="B1910" t="s">
        <v>16</v>
      </c>
      <c r="C1910">
        <f t="shared" si="59"/>
        <v>1</v>
      </c>
      <c r="D1910">
        <f t="shared" si="58"/>
        <v>12.793859310432293</v>
      </c>
    </row>
    <row r="1911" spans="1:4" x14ac:dyDescent="0.45">
      <c r="A1911">
        <v>420000</v>
      </c>
      <c r="B1911" t="s">
        <v>16</v>
      </c>
      <c r="C1911">
        <f t="shared" si="59"/>
        <v>1</v>
      </c>
      <c r="D1911">
        <f t="shared" si="58"/>
        <v>12.948009990259552</v>
      </c>
    </row>
    <row r="1912" spans="1:4" x14ac:dyDescent="0.45">
      <c r="A1912">
        <v>300000</v>
      </c>
      <c r="B1912" t="s">
        <v>16</v>
      </c>
      <c r="C1912">
        <f t="shared" si="59"/>
        <v>1</v>
      </c>
      <c r="D1912">
        <f t="shared" si="58"/>
        <v>12.611537753638338</v>
      </c>
    </row>
    <row r="1913" spans="1:4" x14ac:dyDescent="0.45">
      <c r="A1913">
        <v>360000</v>
      </c>
      <c r="B1913" t="s">
        <v>16</v>
      </c>
      <c r="C1913">
        <f t="shared" si="59"/>
        <v>1</v>
      </c>
      <c r="D1913">
        <f t="shared" si="58"/>
        <v>12.793859310432293</v>
      </c>
    </row>
    <row r="1914" spans="1:4" x14ac:dyDescent="0.45">
      <c r="A1914">
        <v>600000</v>
      </c>
      <c r="B1914" t="s">
        <v>16</v>
      </c>
      <c r="C1914">
        <f t="shared" si="59"/>
        <v>1</v>
      </c>
      <c r="D1914">
        <f t="shared" si="58"/>
        <v>13.304684934198283</v>
      </c>
    </row>
    <row r="1915" spans="1:4" x14ac:dyDescent="0.45">
      <c r="A1915">
        <v>390000</v>
      </c>
      <c r="B1915" t="s">
        <v>16</v>
      </c>
      <c r="C1915">
        <f t="shared" si="59"/>
        <v>1</v>
      </c>
      <c r="D1915">
        <f t="shared" si="58"/>
        <v>12.873902018105829</v>
      </c>
    </row>
    <row r="1916" spans="1:4" x14ac:dyDescent="0.45">
      <c r="A1916">
        <v>420000</v>
      </c>
      <c r="B1916" t="s">
        <v>16</v>
      </c>
      <c r="C1916">
        <f t="shared" si="59"/>
        <v>1</v>
      </c>
      <c r="D1916">
        <f t="shared" si="58"/>
        <v>12.948009990259552</v>
      </c>
    </row>
    <row r="1917" spans="1:4" x14ac:dyDescent="0.45">
      <c r="A1917">
        <v>400000</v>
      </c>
      <c r="B1917" t="s">
        <v>16</v>
      </c>
      <c r="C1917">
        <f t="shared" si="59"/>
        <v>1</v>
      </c>
      <c r="D1917">
        <f t="shared" si="58"/>
        <v>12.899219826090119</v>
      </c>
    </row>
    <row r="1918" spans="1:4" x14ac:dyDescent="0.45">
      <c r="A1918">
        <v>340000</v>
      </c>
      <c r="B1918" t="s">
        <v>16</v>
      </c>
      <c r="C1918">
        <f t="shared" si="59"/>
        <v>1</v>
      </c>
      <c r="D1918">
        <f t="shared" si="58"/>
        <v>12.736700896592344</v>
      </c>
    </row>
    <row r="1919" spans="1:4" x14ac:dyDescent="0.45">
      <c r="A1919">
        <v>376000</v>
      </c>
      <c r="B1919" t="s">
        <v>16</v>
      </c>
      <c r="C1919">
        <f t="shared" si="59"/>
        <v>1</v>
      </c>
      <c r="D1919">
        <f t="shared" si="58"/>
        <v>12.837344422372032</v>
      </c>
    </row>
    <row r="1920" spans="1:4" x14ac:dyDescent="0.45">
      <c r="A1920">
        <v>400000</v>
      </c>
      <c r="B1920" t="s">
        <v>16</v>
      </c>
      <c r="C1920">
        <f t="shared" si="59"/>
        <v>1</v>
      </c>
      <c r="D1920">
        <f t="shared" si="58"/>
        <v>12.899219826090119</v>
      </c>
    </row>
    <row r="1921" spans="1:4" x14ac:dyDescent="0.45">
      <c r="A1921">
        <v>394000</v>
      </c>
      <c r="B1921" t="s">
        <v>16</v>
      </c>
      <c r="C1921">
        <f t="shared" si="59"/>
        <v>1</v>
      </c>
      <c r="D1921">
        <f t="shared" si="58"/>
        <v>12.884106188280072</v>
      </c>
    </row>
    <row r="1922" spans="1:4" x14ac:dyDescent="0.45">
      <c r="A1922">
        <v>453000</v>
      </c>
      <c r="B1922" t="s">
        <v>16</v>
      </c>
      <c r="C1922">
        <f t="shared" si="59"/>
        <v>1</v>
      </c>
      <c r="D1922">
        <f t="shared" ref="D1922:D1985" si="60">LN(A1922)</f>
        <v>13.023647404465171</v>
      </c>
    </row>
    <row r="1923" spans="1:4" x14ac:dyDescent="0.45">
      <c r="A1923">
        <v>405000</v>
      </c>
      <c r="B1923" t="s">
        <v>16</v>
      </c>
      <c r="C1923">
        <f t="shared" ref="C1923:C1986" si="61">IF(B1923="Female", 0, 1)</f>
        <v>1</v>
      </c>
      <c r="D1923">
        <f t="shared" si="60"/>
        <v>12.911642346088676</v>
      </c>
    </row>
    <row r="1924" spans="1:4" x14ac:dyDescent="0.45">
      <c r="A1924">
        <v>400000</v>
      </c>
      <c r="B1924" t="s">
        <v>16</v>
      </c>
      <c r="C1924">
        <f t="shared" si="61"/>
        <v>1</v>
      </c>
      <c r="D1924">
        <f t="shared" si="60"/>
        <v>12.899219826090119</v>
      </c>
    </row>
    <row r="1925" spans="1:4" x14ac:dyDescent="0.45">
      <c r="A1925">
        <v>370000</v>
      </c>
      <c r="B1925" t="s">
        <v>16</v>
      </c>
      <c r="C1925">
        <f t="shared" si="61"/>
        <v>1</v>
      </c>
      <c r="D1925">
        <f t="shared" si="60"/>
        <v>12.821258284620408</v>
      </c>
    </row>
    <row r="1926" spans="1:4" x14ac:dyDescent="0.45">
      <c r="A1926">
        <v>500000</v>
      </c>
      <c r="B1926" t="s">
        <v>16</v>
      </c>
      <c r="C1926">
        <f t="shared" si="61"/>
        <v>1</v>
      </c>
      <c r="D1926">
        <f t="shared" si="60"/>
        <v>13.122363377404328</v>
      </c>
    </row>
    <row r="1927" spans="1:4" x14ac:dyDescent="0.45">
      <c r="A1927">
        <v>350000</v>
      </c>
      <c r="B1927" t="s">
        <v>16</v>
      </c>
      <c r="C1927">
        <f t="shared" si="61"/>
        <v>1</v>
      </c>
      <c r="D1927">
        <f t="shared" si="60"/>
        <v>12.765688433465597</v>
      </c>
    </row>
    <row r="1928" spans="1:4" x14ac:dyDescent="0.45">
      <c r="A1928">
        <v>450000</v>
      </c>
      <c r="B1928" t="s">
        <v>16</v>
      </c>
      <c r="C1928">
        <f t="shared" si="61"/>
        <v>1</v>
      </c>
      <c r="D1928">
        <f t="shared" si="60"/>
        <v>13.017002861746503</v>
      </c>
    </row>
    <row r="1929" spans="1:4" x14ac:dyDescent="0.45">
      <c r="A1929">
        <v>370000</v>
      </c>
      <c r="B1929" t="s">
        <v>16</v>
      </c>
      <c r="C1929">
        <f t="shared" si="61"/>
        <v>1</v>
      </c>
      <c r="D1929">
        <f t="shared" si="60"/>
        <v>12.821258284620408</v>
      </c>
    </row>
    <row r="1930" spans="1:4" x14ac:dyDescent="0.45">
      <c r="A1930">
        <v>300000</v>
      </c>
      <c r="B1930" t="s">
        <v>16</v>
      </c>
      <c r="C1930">
        <f t="shared" si="61"/>
        <v>1</v>
      </c>
      <c r="D1930">
        <f t="shared" si="60"/>
        <v>12.611537753638338</v>
      </c>
    </row>
    <row r="1931" spans="1:4" x14ac:dyDescent="0.45">
      <c r="A1931">
        <v>350000</v>
      </c>
      <c r="B1931" t="s">
        <v>16</v>
      </c>
      <c r="C1931">
        <f t="shared" si="61"/>
        <v>1</v>
      </c>
      <c r="D1931">
        <f t="shared" si="60"/>
        <v>12.765688433465597</v>
      </c>
    </row>
    <row r="1932" spans="1:4" x14ac:dyDescent="0.45">
      <c r="A1932">
        <v>480000</v>
      </c>
      <c r="B1932" t="s">
        <v>16</v>
      </c>
      <c r="C1932">
        <f t="shared" si="61"/>
        <v>1</v>
      </c>
      <c r="D1932">
        <f t="shared" si="60"/>
        <v>13.081541382884074</v>
      </c>
    </row>
    <row r="1933" spans="1:4" x14ac:dyDescent="0.45">
      <c r="A1933">
        <v>470000</v>
      </c>
      <c r="B1933" t="s">
        <v>16</v>
      </c>
      <c r="C1933">
        <f t="shared" si="61"/>
        <v>1</v>
      </c>
      <c r="D1933">
        <f t="shared" si="60"/>
        <v>13.060487973686241</v>
      </c>
    </row>
    <row r="1934" spans="1:4" x14ac:dyDescent="0.45">
      <c r="A1934">
        <v>551000</v>
      </c>
      <c r="B1934" t="s">
        <v>16</v>
      </c>
      <c r="C1934">
        <f t="shared" si="61"/>
        <v>1</v>
      </c>
      <c r="D1934">
        <f t="shared" si="60"/>
        <v>13.219490088135052</v>
      </c>
    </row>
    <row r="1935" spans="1:4" x14ac:dyDescent="0.45">
      <c r="A1935">
        <v>300000</v>
      </c>
      <c r="B1935" t="s">
        <v>16</v>
      </c>
      <c r="C1935">
        <f t="shared" si="61"/>
        <v>1</v>
      </c>
      <c r="D1935">
        <f t="shared" si="60"/>
        <v>12.611537753638338</v>
      </c>
    </row>
    <row r="1936" spans="1:4" x14ac:dyDescent="0.45">
      <c r="A1936">
        <v>360000</v>
      </c>
      <c r="B1936" t="s">
        <v>16</v>
      </c>
      <c r="C1936">
        <f t="shared" si="61"/>
        <v>1</v>
      </c>
      <c r="D1936">
        <f t="shared" si="60"/>
        <v>12.793859310432293</v>
      </c>
    </row>
    <row r="1937" spans="1:4" x14ac:dyDescent="0.45">
      <c r="A1937">
        <v>410000</v>
      </c>
      <c r="B1937" t="s">
        <v>16</v>
      </c>
      <c r="C1937">
        <f t="shared" si="61"/>
        <v>1</v>
      </c>
      <c r="D1937">
        <f t="shared" si="60"/>
        <v>12.923912438680491</v>
      </c>
    </row>
    <row r="1938" spans="1:4" x14ac:dyDescent="0.45">
      <c r="A1938">
        <v>470000</v>
      </c>
      <c r="B1938" t="s">
        <v>16</v>
      </c>
      <c r="C1938">
        <f t="shared" si="61"/>
        <v>1</v>
      </c>
      <c r="D1938">
        <f t="shared" si="60"/>
        <v>13.060487973686241</v>
      </c>
    </row>
    <row r="1939" spans="1:4" x14ac:dyDescent="0.45">
      <c r="A1939">
        <v>330000</v>
      </c>
      <c r="B1939" t="s">
        <v>16</v>
      </c>
      <c r="C1939">
        <f t="shared" si="61"/>
        <v>1</v>
      </c>
      <c r="D1939">
        <f t="shared" si="60"/>
        <v>12.706847933442663</v>
      </c>
    </row>
    <row r="1940" spans="1:4" x14ac:dyDescent="0.45">
      <c r="A1940">
        <v>475000</v>
      </c>
      <c r="B1940" t="s">
        <v>16</v>
      </c>
      <c r="C1940">
        <f t="shared" si="61"/>
        <v>1</v>
      </c>
      <c r="D1940">
        <f t="shared" si="60"/>
        <v>13.071070083016778</v>
      </c>
    </row>
    <row r="1941" spans="1:4" x14ac:dyDescent="0.45">
      <c r="A1941">
        <v>510000</v>
      </c>
      <c r="B1941" t="s">
        <v>16</v>
      </c>
      <c r="C1941">
        <f t="shared" si="61"/>
        <v>1</v>
      </c>
      <c r="D1941">
        <f t="shared" si="60"/>
        <v>13.142166004700508</v>
      </c>
    </row>
    <row r="1942" spans="1:4" x14ac:dyDescent="0.45">
      <c r="A1942">
        <v>450000</v>
      </c>
      <c r="B1942" t="s">
        <v>16</v>
      </c>
      <c r="C1942">
        <f t="shared" si="61"/>
        <v>1</v>
      </c>
      <c r="D1942">
        <f t="shared" si="60"/>
        <v>13.017002861746503</v>
      </c>
    </row>
    <row r="1943" spans="1:4" x14ac:dyDescent="0.45">
      <c r="A1943">
        <v>475000</v>
      </c>
      <c r="B1943" t="s">
        <v>16</v>
      </c>
      <c r="C1943">
        <f t="shared" si="61"/>
        <v>1</v>
      </c>
      <c r="D1943">
        <f t="shared" si="60"/>
        <v>13.071070083016778</v>
      </c>
    </row>
    <row r="1944" spans="1:4" x14ac:dyDescent="0.45">
      <c r="A1944">
        <v>520000</v>
      </c>
      <c r="B1944" t="s">
        <v>16</v>
      </c>
      <c r="C1944">
        <f t="shared" si="61"/>
        <v>1</v>
      </c>
      <c r="D1944">
        <f t="shared" si="60"/>
        <v>13.161584090557611</v>
      </c>
    </row>
    <row r="1945" spans="1:4" x14ac:dyDescent="0.45">
      <c r="A1945">
        <v>450000</v>
      </c>
      <c r="B1945" t="s">
        <v>16</v>
      </c>
      <c r="C1945">
        <f t="shared" si="61"/>
        <v>1</v>
      </c>
      <c r="D1945">
        <f t="shared" si="60"/>
        <v>13.017002861746503</v>
      </c>
    </row>
    <row r="1946" spans="1:4" x14ac:dyDescent="0.45">
      <c r="A1946">
        <v>750000</v>
      </c>
      <c r="B1946" t="s">
        <v>16</v>
      </c>
      <c r="C1946">
        <f t="shared" si="61"/>
        <v>1</v>
      </c>
      <c r="D1946">
        <f t="shared" si="60"/>
        <v>13.527828485512494</v>
      </c>
    </row>
    <row r="1947" spans="1:4" x14ac:dyDescent="0.45">
      <c r="A1947">
        <v>300000</v>
      </c>
      <c r="B1947" t="s">
        <v>16</v>
      </c>
      <c r="C1947">
        <f t="shared" si="61"/>
        <v>1</v>
      </c>
      <c r="D1947">
        <f t="shared" si="60"/>
        <v>12.611537753638338</v>
      </c>
    </row>
    <row r="1948" spans="1:4" x14ac:dyDescent="0.45">
      <c r="A1948">
        <v>420000</v>
      </c>
      <c r="B1948" t="s">
        <v>16</v>
      </c>
      <c r="C1948">
        <f t="shared" si="61"/>
        <v>1</v>
      </c>
      <c r="D1948">
        <f t="shared" si="60"/>
        <v>12.948009990259552</v>
      </c>
    </row>
    <row r="1949" spans="1:4" x14ac:dyDescent="0.45">
      <c r="A1949">
        <v>455000</v>
      </c>
      <c r="B1949" t="s">
        <v>16</v>
      </c>
      <c r="C1949">
        <f t="shared" si="61"/>
        <v>1</v>
      </c>
      <c r="D1949">
        <f t="shared" si="60"/>
        <v>13.028052697933088</v>
      </c>
    </row>
    <row r="1950" spans="1:4" x14ac:dyDescent="0.45">
      <c r="A1950">
        <v>420000</v>
      </c>
      <c r="B1950" t="s">
        <v>16</v>
      </c>
      <c r="C1950">
        <f t="shared" si="61"/>
        <v>1</v>
      </c>
      <c r="D1950">
        <f t="shared" si="60"/>
        <v>12.948009990259552</v>
      </c>
    </row>
    <row r="1951" spans="1:4" x14ac:dyDescent="0.45">
      <c r="A1951">
        <v>495000</v>
      </c>
      <c r="B1951" t="s">
        <v>16</v>
      </c>
      <c r="C1951">
        <f t="shared" si="61"/>
        <v>1</v>
      </c>
      <c r="D1951">
        <f t="shared" si="60"/>
        <v>13.112313041550827</v>
      </c>
    </row>
    <row r="1952" spans="1:4" x14ac:dyDescent="0.45">
      <c r="A1952">
        <v>440000</v>
      </c>
      <c r="B1952" t="s">
        <v>16</v>
      </c>
      <c r="C1952">
        <f t="shared" si="61"/>
        <v>1</v>
      </c>
      <c r="D1952">
        <f t="shared" si="60"/>
        <v>12.994530005894443</v>
      </c>
    </row>
    <row r="1953" spans="1:4" x14ac:dyDescent="0.45">
      <c r="A1953">
        <v>360000</v>
      </c>
      <c r="B1953" t="s">
        <v>16</v>
      </c>
      <c r="C1953">
        <f t="shared" si="61"/>
        <v>1</v>
      </c>
      <c r="D1953">
        <f t="shared" si="60"/>
        <v>12.793859310432293</v>
      </c>
    </row>
    <row r="1954" spans="1:4" x14ac:dyDescent="0.45">
      <c r="A1954">
        <v>415000</v>
      </c>
      <c r="B1954" t="s">
        <v>16</v>
      </c>
      <c r="C1954">
        <f t="shared" si="61"/>
        <v>1</v>
      </c>
      <c r="D1954">
        <f t="shared" si="60"/>
        <v>12.936033799212835</v>
      </c>
    </row>
    <row r="1955" spans="1:4" x14ac:dyDescent="0.45">
      <c r="A1955">
        <v>420000</v>
      </c>
      <c r="B1955" t="s">
        <v>16</v>
      </c>
      <c r="C1955">
        <f t="shared" si="61"/>
        <v>1</v>
      </c>
      <c r="D1955">
        <f t="shared" si="60"/>
        <v>12.948009990259552</v>
      </c>
    </row>
    <row r="1956" spans="1:4" x14ac:dyDescent="0.45">
      <c r="A1956">
        <v>510000</v>
      </c>
      <c r="B1956" t="s">
        <v>16</v>
      </c>
      <c r="C1956">
        <f t="shared" si="61"/>
        <v>1</v>
      </c>
      <c r="D1956">
        <f t="shared" si="60"/>
        <v>13.142166004700508</v>
      </c>
    </row>
    <row r="1957" spans="1:4" x14ac:dyDescent="0.45">
      <c r="A1957">
        <v>480000</v>
      </c>
      <c r="B1957" t="s">
        <v>16</v>
      </c>
      <c r="C1957">
        <f t="shared" si="61"/>
        <v>1</v>
      </c>
      <c r="D1957">
        <f t="shared" si="60"/>
        <v>13.081541382884074</v>
      </c>
    </row>
    <row r="1958" spans="1:4" x14ac:dyDescent="0.45">
      <c r="A1958">
        <v>432000</v>
      </c>
      <c r="B1958" t="s">
        <v>16</v>
      </c>
      <c r="C1958">
        <f t="shared" si="61"/>
        <v>1</v>
      </c>
      <c r="D1958">
        <f t="shared" si="60"/>
        <v>12.976180867226248</v>
      </c>
    </row>
    <row r="1959" spans="1:4" x14ac:dyDescent="0.45">
      <c r="A1959">
        <v>440000</v>
      </c>
      <c r="B1959" t="s">
        <v>16</v>
      </c>
      <c r="C1959">
        <f t="shared" si="61"/>
        <v>1</v>
      </c>
      <c r="D1959">
        <f t="shared" si="60"/>
        <v>12.994530005894443</v>
      </c>
    </row>
    <row r="1960" spans="1:4" x14ac:dyDescent="0.45">
      <c r="A1960">
        <v>500000</v>
      </c>
      <c r="B1960" t="s">
        <v>16</v>
      </c>
      <c r="C1960">
        <f t="shared" si="61"/>
        <v>1</v>
      </c>
      <c r="D1960">
        <f t="shared" si="60"/>
        <v>13.122363377404328</v>
      </c>
    </row>
    <row r="1961" spans="1:4" x14ac:dyDescent="0.45">
      <c r="A1961">
        <v>825000</v>
      </c>
      <c r="B1961" t="s">
        <v>16</v>
      </c>
      <c r="C1961">
        <f t="shared" si="61"/>
        <v>1</v>
      </c>
      <c r="D1961">
        <f t="shared" si="60"/>
        <v>13.623138665316818</v>
      </c>
    </row>
    <row r="1962" spans="1:4" x14ac:dyDescent="0.45">
      <c r="A1962">
        <v>480000</v>
      </c>
      <c r="B1962" t="s">
        <v>16</v>
      </c>
      <c r="C1962">
        <f t="shared" si="61"/>
        <v>1</v>
      </c>
      <c r="D1962">
        <f t="shared" si="60"/>
        <v>13.081541382884074</v>
      </c>
    </row>
    <row r="1963" spans="1:4" x14ac:dyDescent="0.45">
      <c r="A1963">
        <v>420000</v>
      </c>
      <c r="B1963" t="s">
        <v>16</v>
      </c>
      <c r="C1963">
        <f t="shared" si="61"/>
        <v>1</v>
      </c>
      <c r="D1963">
        <f t="shared" si="60"/>
        <v>12.948009990259552</v>
      </c>
    </row>
    <row r="1964" spans="1:4" x14ac:dyDescent="0.45">
      <c r="A1964">
        <v>392000</v>
      </c>
      <c r="B1964" t="s">
        <v>16</v>
      </c>
      <c r="C1964">
        <f t="shared" si="61"/>
        <v>1</v>
      </c>
      <c r="D1964">
        <f t="shared" si="60"/>
        <v>12.8790171187726</v>
      </c>
    </row>
    <row r="1965" spans="1:4" x14ac:dyDescent="0.45">
      <c r="A1965">
        <v>375000</v>
      </c>
      <c r="B1965" t="s">
        <v>16</v>
      </c>
      <c r="C1965">
        <f t="shared" si="61"/>
        <v>1</v>
      </c>
      <c r="D1965">
        <f t="shared" si="60"/>
        <v>12.834681304952548</v>
      </c>
    </row>
    <row r="1966" spans="1:4" x14ac:dyDescent="0.45">
      <c r="A1966">
        <v>700000</v>
      </c>
      <c r="B1966" t="s">
        <v>16</v>
      </c>
      <c r="C1966">
        <f t="shared" si="61"/>
        <v>1</v>
      </c>
      <c r="D1966">
        <f t="shared" si="60"/>
        <v>13.458835614025542</v>
      </c>
    </row>
    <row r="1967" spans="1:4" x14ac:dyDescent="0.45">
      <c r="A1967">
        <v>360000</v>
      </c>
      <c r="B1967" t="s">
        <v>16</v>
      </c>
      <c r="C1967">
        <f t="shared" si="61"/>
        <v>1</v>
      </c>
      <c r="D1967">
        <f t="shared" si="60"/>
        <v>12.793859310432293</v>
      </c>
    </row>
    <row r="1968" spans="1:4" x14ac:dyDescent="0.45">
      <c r="A1968">
        <v>500000</v>
      </c>
      <c r="B1968" t="s">
        <v>16</v>
      </c>
      <c r="C1968">
        <f t="shared" si="61"/>
        <v>1</v>
      </c>
      <c r="D1968">
        <f t="shared" si="60"/>
        <v>13.122363377404328</v>
      </c>
    </row>
    <row r="1969" spans="1:4" x14ac:dyDescent="0.45">
      <c r="A1969">
        <v>560000</v>
      </c>
      <c r="B1969" t="s">
        <v>16</v>
      </c>
      <c r="C1969">
        <f t="shared" si="61"/>
        <v>1</v>
      </c>
      <c r="D1969">
        <f t="shared" si="60"/>
        <v>13.235692062711331</v>
      </c>
    </row>
    <row r="1970" spans="1:4" x14ac:dyDescent="0.45">
      <c r="A1970">
        <v>325000</v>
      </c>
      <c r="B1970" t="s">
        <v>16</v>
      </c>
      <c r="C1970">
        <f t="shared" si="61"/>
        <v>1</v>
      </c>
      <c r="D1970">
        <f t="shared" si="60"/>
        <v>12.691580461311874</v>
      </c>
    </row>
    <row r="1971" spans="1:4" x14ac:dyDescent="0.45">
      <c r="A1971">
        <v>400000</v>
      </c>
      <c r="B1971" t="s">
        <v>16</v>
      </c>
      <c r="C1971">
        <f t="shared" si="61"/>
        <v>1</v>
      </c>
      <c r="D1971">
        <f t="shared" si="60"/>
        <v>12.899219826090119</v>
      </c>
    </row>
    <row r="1972" spans="1:4" x14ac:dyDescent="0.45">
      <c r="A1972">
        <v>300000</v>
      </c>
      <c r="B1972" t="s">
        <v>16</v>
      </c>
      <c r="C1972">
        <f t="shared" si="61"/>
        <v>1</v>
      </c>
      <c r="D1972">
        <f t="shared" si="60"/>
        <v>12.611537753638338</v>
      </c>
    </row>
    <row r="1973" spans="1:4" x14ac:dyDescent="0.45">
      <c r="A1973">
        <v>410000</v>
      </c>
      <c r="B1973" t="s">
        <v>16</v>
      </c>
      <c r="C1973">
        <f t="shared" si="61"/>
        <v>1</v>
      </c>
      <c r="D1973">
        <f t="shared" si="60"/>
        <v>12.923912438680491</v>
      </c>
    </row>
    <row r="1974" spans="1:4" x14ac:dyDescent="0.45">
      <c r="A1974">
        <v>200000</v>
      </c>
      <c r="B1974" t="s">
        <v>16</v>
      </c>
      <c r="C1974">
        <f t="shared" si="61"/>
        <v>1</v>
      </c>
      <c r="D1974">
        <f t="shared" si="60"/>
        <v>12.206072645530174</v>
      </c>
    </row>
    <row r="1975" spans="1:4" x14ac:dyDescent="0.45">
      <c r="A1975">
        <v>450000</v>
      </c>
      <c r="B1975" t="s">
        <v>16</v>
      </c>
      <c r="C1975">
        <f t="shared" si="61"/>
        <v>1</v>
      </c>
      <c r="D1975">
        <f t="shared" si="60"/>
        <v>13.017002861746503</v>
      </c>
    </row>
    <row r="1976" spans="1:4" x14ac:dyDescent="0.45">
      <c r="A1976">
        <v>440000</v>
      </c>
      <c r="B1976" t="s">
        <v>16</v>
      </c>
      <c r="C1976">
        <f t="shared" si="61"/>
        <v>1</v>
      </c>
      <c r="D1976">
        <f t="shared" si="60"/>
        <v>12.994530005894443</v>
      </c>
    </row>
    <row r="1977" spans="1:4" x14ac:dyDescent="0.45">
      <c r="A1977">
        <v>456519</v>
      </c>
      <c r="B1977" t="s">
        <v>16</v>
      </c>
      <c r="C1977">
        <f t="shared" si="61"/>
        <v>1</v>
      </c>
      <c r="D1977">
        <f t="shared" si="60"/>
        <v>13.031385599180602</v>
      </c>
    </row>
    <row r="1978" spans="1:4" x14ac:dyDescent="0.45">
      <c r="A1978">
        <v>600000</v>
      </c>
      <c r="B1978" t="s">
        <v>16</v>
      </c>
      <c r="C1978">
        <f t="shared" si="61"/>
        <v>1</v>
      </c>
      <c r="D1978">
        <f t="shared" si="60"/>
        <v>13.304684934198283</v>
      </c>
    </row>
    <row r="1979" spans="1:4" x14ac:dyDescent="0.45">
      <c r="A1979">
        <v>385000</v>
      </c>
      <c r="B1979" t="s">
        <v>16</v>
      </c>
      <c r="C1979">
        <f t="shared" si="61"/>
        <v>1</v>
      </c>
      <c r="D1979">
        <f t="shared" si="60"/>
        <v>12.860998613269921</v>
      </c>
    </row>
    <row r="1980" spans="1:4" x14ac:dyDescent="0.45">
      <c r="A1980">
        <v>404000</v>
      </c>
      <c r="B1980" t="s">
        <v>16</v>
      </c>
      <c r="C1980">
        <f t="shared" si="61"/>
        <v>1</v>
      </c>
      <c r="D1980">
        <f t="shared" si="60"/>
        <v>12.909170156943286</v>
      </c>
    </row>
    <row r="1981" spans="1:4" x14ac:dyDescent="0.45">
      <c r="A1981">
        <v>550000</v>
      </c>
      <c r="B1981" t="s">
        <v>16</v>
      </c>
      <c r="C1981">
        <f t="shared" si="61"/>
        <v>1</v>
      </c>
      <c r="D1981">
        <f t="shared" si="60"/>
        <v>13.217673557208654</v>
      </c>
    </row>
    <row r="1982" spans="1:4" x14ac:dyDescent="0.45">
      <c r="A1982">
        <v>450000</v>
      </c>
      <c r="B1982" t="s">
        <v>16</v>
      </c>
      <c r="C1982">
        <f t="shared" si="61"/>
        <v>1</v>
      </c>
      <c r="D1982">
        <f t="shared" si="60"/>
        <v>13.017002861746503</v>
      </c>
    </row>
    <row r="1983" spans="1:4" x14ac:dyDescent="0.45">
      <c r="A1983">
        <v>370000</v>
      </c>
      <c r="B1983" t="s">
        <v>16</v>
      </c>
      <c r="C1983">
        <f t="shared" si="61"/>
        <v>1</v>
      </c>
      <c r="D1983">
        <f t="shared" si="60"/>
        <v>12.821258284620408</v>
      </c>
    </row>
    <row r="1984" spans="1:4" x14ac:dyDescent="0.45">
      <c r="A1984">
        <v>426000</v>
      </c>
      <c r="B1984" t="s">
        <v>16</v>
      </c>
      <c r="C1984">
        <f t="shared" si="61"/>
        <v>1</v>
      </c>
      <c r="D1984">
        <f t="shared" si="60"/>
        <v>12.962194625251508</v>
      </c>
    </row>
    <row r="1985" spans="1:4" x14ac:dyDescent="0.45">
      <c r="A1985">
        <v>330750</v>
      </c>
      <c r="B1985" t="s">
        <v>16</v>
      </c>
      <c r="C1985">
        <f t="shared" si="61"/>
        <v>1</v>
      </c>
      <c r="D1985">
        <f t="shared" si="60"/>
        <v>12.709118081977202</v>
      </c>
    </row>
    <row r="1986" spans="1:4" x14ac:dyDescent="0.45">
      <c r="A1986">
        <v>300000</v>
      </c>
      <c r="B1986" t="s">
        <v>16</v>
      </c>
      <c r="C1986">
        <f t="shared" si="61"/>
        <v>1</v>
      </c>
      <c r="D1986">
        <f t="shared" ref="D1986:D2049" si="62">LN(A1986)</f>
        <v>12.611537753638338</v>
      </c>
    </row>
    <row r="1987" spans="1:4" x14ac:dyDescent="0.45">
      <c r="A1987">
        <v>312000</v>
      </c>
      <c r="B1987" t="s">
        <v>16</v>
      </c>
      <c r="C1987">
        <f t="shared" ref="C1987:C2050" si="63">IF(B1987="Female", 0, 1)</f>
        <v>1</v>
      </c>
      <c r="D1987">
        <f t="shared" si="62"/>
        <v>12.65075846679162</v>
      </c>
    </row>
    <row r="1988" spans="1:4" x14ac:dyDescent="0.45">
      <c r="A1988">
        <v>700000</v>
      </c>
      <c r="B1988" t="s">
        <v>16</v>
      </c>
      <c r="C1988">
        <f t="shared" si="63"/>
        <v>1</v>
      </c>
      <c r="D1988">
        <f t="shared" si="62"/>
        <v>13.458835614025542</v>
      </c>
    </row>
    <row r="1989" spans="1:4" x14ac:dyDescent="0.45">
      <c r="A1989">
        <v>500000</v>
      </c>
      <c r="B1989" t="s">
        <v>16</v>
      </c>
      <c r="C1989">
        <f t="shared" si="63"/>
        <v>1</v>
      </c>
      <c r="D1989">
        <f t="shared" si="62"/>
        <v>13.122363377404328</v>
      </c>
    </row>
    <row r="1990" spans="1:4" x14ac:dyDescent="0.45">
      <c r="A1990">
        <v>490000</v>
      </c>
      <c r="B1990" t="s">
        <v>16</v>
      </c>
      <c r="C1990">
        <f t="shared" si="63"/>
        <v>1</v>
      </c>
      <c r="D1990">
        <f t="shared" si="62"/>
        <v>13.102160670086809</v>
      </c>
    </row>
    <row r="1991" spans="1:4" x14ac:dyDescent="0.45">
      <c r="A1991">
        <v>390000</v>
      </c>
      <c r="B1991" t="s">
        <v>16</v>
      </c>
      <c r="C1991">
        <f t="shared" si="63"/>
        <v>1</v>
      </c>
      <c r="D1991">
        <f t="shared" si="62"/>
        <v>12.873902018105829</v>
      </c>
    </row>
    <row r="1992" spans="1:4" x14ac:dyDescent="0.45">
      <c r="A1992">
        <v>185000</v>
      </c>
      <c r="B1992" t="s">
        <v>16</v>
      </c>
      <c r="C1992">
        <f t="shared" si="63"/>
        <v>1</v>
      </c>
      <c r="D1992">
        <f t="shared" si="62"/>
        <v>12.128111104060462</v>
      </c>
    </row>
    <row r="1993" spans="1:4" x14ac:dyDescent="0.45">
      <c r="A1993">
        <v>475000</v>
      </c>
      <c r="B1993" t="s">
        <v>16</v>
      </c>
      <c r="C1993">
        <f t="shared" si="63"/>
        <v>1</v>
      </c>
      <c r="D1993">
        <f t="shared" si="62"/>
        <v>13.071070083016778</v>
      </c>
    </row>
    <row r="1994" spans="1:4" x14ac:dyDescent="0.45">
      <c r="A1994">
        <v>360000</v>
      </c>
      <c r="B1994" t="s">
        <v>16</v>
      </c>
      <c r="C1994">
        <f t="shared" si="63"/>
        <v>1</v>
      </c>
      <c r="D1994">
        <f t="shared" si="62"/>
        <v>12.793859310432293</v>
      </c>
    </row>
    <row r="1995" spans="1:4" x14ac:dyDescent="0.45">
      <c r="A1995">
        <v>400000</v>
      </c>
      <c r="B1995" t="s">
        <v>16</v>
      </c>
      <c r="C1995">
        <f t="shared" si="63"/>
        <v>1</v>
      </c>
      <c r="D1995">
        <f t="shared" si="62"/>
        <v>12.899219826090119</v>
      </c>
    </row>
    <row r="1996" spans="1:4" x14ac:dyDescent="0.45">
      <c r="A1996">
        <v>430000</v>
      </c>
      <c r="B1996" t="s">
        <v>16</v>
      </c>
      <c r="C1996">
        <f t="shared" si="63"/>
        <v>1</v>
      </c>
      <c r="D1996">
        <f t="shared" si="62"/>
        <v>12.971540487669746</v>
      </c>
    </row>
    <row r="1997" spans="1:4" x14ac:dyDescent="0.45">
      <c r="A1997">
        <v>390000</v>
      </c>
      <c r="B1997" t="s">
        <v>16</v>
      </c>
      <c r="C1997">
        <f t="shared" si="63"/>
        <v>1</v>
      </c>
      <c r="D1997">
        <f t="shared" si="62"/>
        <v>12.873902018105829</v>
      </c>
    </row>
    <row r="1998" spans="1:4" x14ac:dyDescent="0.45">
      <c r="A1998">
        <v>478713</v>
      </c>
      <c r="B1998" t="s">
        <v>16</v>
      </c>
      <c r="C1998">
        <f t="shared" si="63"/>
        <v>1</v>
      </c>
      <c r="D1998">
        <f t="shared" si="62"/>
        <v>13.078856531895084</v>
      </c>
    </row>
    <row r="1999" spans="1:4" x14ac:dyDescent="0.45">
      <c r="A1999">
        <v>370000</v>
      </c>
      <c r="B1999" t="s">
        <v>16</v>
      </c>
      <c r="C1999">
        <f t="shared" si="63"/>
        <v>1</v>
      </c>
      <c r="D1999">
        <f t="shared" si="62"/>
        <v>12.821258284620408</v>
      </c>
    </row>
    <row r="2000" spans="1:4" x14ac:dyDescent="0.45">
      <c r="A2000">
        <v>450000</v>
      </c>
      <c r="B2000" t="s">
        <v>16</v>
      </c>
      <c r="C2000">
        <f t="shared" si="63"/>
        <v>1</v>
      </c>
      <c r="D2000">
        <f t="shared" si="62"/>
        <v>13.017002861746503</v>
      </c>
    </row>
    <row r="2001" spans="1:4" x14ac:dyDescent="0.45">
      <c r="A2001">
        <v>430000</v>
      </c>
      <c r="B2001" t="s">
        <v>16</v>
      </c>
      <c r="C2001">
        <f t="shared" si="63"/>
        <v>1</v>
      </c>
      <c r="D2001">
        <f t="shared" si="62"/>
        <v>12.971540487669746</v>
      </c>
    </row>
    <row r="2002" spans="1:4" x14ac:dyDescent="0.45">
      <c r="A2002">
        <v>475000</v>
      </c>
      <c r="B2002" t="s">
        <v>16</v>
      </c>
      <c r="C2002">
        <f t="shared" si="63"/>
        <v>1</v>
      </c>
      <c r="D2002">
        <f t="shared" si="62"/>
        <v>13.071070083016778</v>
      </c>
    </row>
    <row r="2003" spans="1:4" x14ac:dyDescent="0.45">
      <c r="A2003">
        <v>550000</v>
      </c>
      <c r="B2003" t="s">
        <v>16</v>
      </c>
      <c r="C2003">
        <f t="shared" si="63"/>
        <v>1</v>
      </c>
      <c r="D2003">
        <f t="shared" si="62"/>
        <v>13.217673557208654</v>
      </c>
    </row>
    <row r="2004" spans="1:4" x14ac:dyDescent="0.45">
      <c r="A2004">
        <v>480000</v>
      </c>
      <c r="B2004" t="s">
        <v>16</v>
      </c>
      <c r="C2004">
        <f t="shared" si="63"/>
        <v>1</v>
      </c>
      <c r="D2004">
        <f t="shared" si="62"/>
        <v>13.081541382884074</v>
      </c>
    </row>
    <row r="2005" spans="1:4" x14ac:dyDescent="0.45">
      <c r="A2005">
        <v>334000</v>
      </c>
      <c r="B2005" t="s">
        <v>16</v>
      </c>
      <c r="C2005">
        <f t="shared" si="63"/>
        <v>1</v>
      </c>
      <c r="D2005">
        <f t="shared" si="62"/>
        <v>12.718896271958837</v>
      </c>
    </row>
    <row r="2006" spans="1:4" x14ac:dyDescent="0.45">
      <c r="A2006">
        <v>394000</v>
      </c>
      <c r="B2006" t="s">
        <v>16</v>
      </c>
      <c r="C2006">
        <f t="shared" si="63"/>
        <v>1</v>
      </c>
      <c r="D2006">
        <f t="shared" si="62"/>
        <v>12.884106188280072</v>
      </c>
    </row>
    <row r="2007" spans="1:4" x14ac:dyDescent="0.45">
      <c r="A2007">
        <v>350000</v>
      </c>
      <c r="B2007" t="s">
        <v>16</v>
      </c>
      <c r="C2007">
        <f t="shared" si="63"/>
        <v>1</v>
      </c>
      <c r="D2007">
        <f t="shared" si="62"/>
        <v>12.765688433465597</v>
      </c>
    </row>
    <row r="2008" spans="1:4" x14ac:dyDescent="0.45">
      <c r="A2008">
        <v>340000</v>
      </c>
      <c r="B2008" t="s">
        <v>16</v>
      </c>
      <c r="C2008">
        <f t="shared" si="63"/>
        <v>1</v>
      </c>
      <c r="D2008">
        <f t="shared" si="62"/>
        <v>12.736700896592344</v>
      </c>
    </row>
    <row r="2009" spans="1:4" x14ac:dyDescent="0.45">
      <c r="A2009" s="7">
        <v>450000</v>
      </c>
      <c r="B2009" t="s">
        <v>16</v>
      </c>
      <c r="C2009">
        <f t="shared" si="63"/>
        <v>1</v>
      </c>
      <c r="D2009">
        <f t="shared" si="62"/>
        <v>13.017002861746503</v>
      </c>
    </row>
    <row r="2010" spans="1:4" x14ac:dyDescent="0.45">
      <c r="A2010">
        <v>250000</v>
      </c>
      <c r="B2010" t="s">
        <v>16</v>
      </c>
      <c r="C2010">
        <f t="shared" si="63"/>
        <v>1</v>
      </c>
      <c r="D2010">
        <f t="shared" si="62"/>
        <v>12.429216196844383</v>
      </c>
    </row>
    <row r="2011" spans="1:4" x14ac:dyDescent="0.45">
      <c r="A2011">
        <v>150000</v>
      </c>
      <c r="B2011" t="s">
        <v>16</v>
      </c>
      <c r="C2011">
        <f t="shared" si="63"/>
        <v>1</v>
      </c>
      <c r="D2011">
        <f t="shared" si="62"/>
        <v>11.918390573078392</v>
      </c>
    </row>
    <row r="2012" spans="1:4" x14ac:dyDescent="0.45">
      <c r="A2012">
        <v>600000</v>
      </c>
      <c r="B2012" t="s">
        <v>16</v>
      </c>
      <c r="C2012">
        <f t="shared" si="63"/>
        <v>1</v>
      </c>
      <c r="D2012">
        <f t="shared" si="62"/>
        <v>13.304684934198283</v>
      </c>
    </row>
    <row r="2013" spans="1:4" x14ac:dyDescent="0.45">
      <c r="A2013">
        <v>600000</v>
      </c>
      <c r="B2013" t="s">
        <v>16</v>
      </c>
      <c r="C2013">
        <f t="shared" si="63"/>
        <v>1</v>
      </c>
      <c r="D2013">
        <f t="shared" si="62"/>
        <v>13.304684934198283</v>
      </c>
    </row>
    <row r="2014" spans="1:4" x14ac:dyDescent="0.45">
      <c r="A2014">
        <v>650000</v>
      </c>
      <c r="B2014" t="s">
        <v>16</v>
      </c>
      <c r="C2014">
        <f t="shared" si="63"/>
        <v>1</v>
      </c>
      <c r="D2014">
        <f t="shared" si="62"/>
        <v>13.38472764187182</v>
      </c>
    </row>
    <row r="2015" spans="1:4" x14ac:dyDescent="0.45">
      <c r="A2015">
        <v>325000</v>
      </c>
      <c r="B2015" t="s">
        <v>16</v>
      </c>
      <c r="C2015">
        <f t="shared" si="63"/>
        <v>1</v>
      </c>
      <c r="D2015">
        <f t="shared" si="62"/>
        <v>12.691580461311874</v>
      </c>
    </row>
    <row r="2016" spans="1:4" x14ac:dyDescent="0.45">
      <c r="A2016">
        <v>500000</v>
      </c>
      <c r="B2016" t="s">
        <v>16</v>
      </c>
      <c r="C2016">
        <f t="shared" si="63"/>
        <v>1</v>
      </c>
      <c r="D2016">
        <f t="shared" si="62"/>
        <v>13.122363377404328</v>
      </c>
    </row>
    <row r="2017" spans="1:4" x14ac:dyDescent="0.45">
      <c r="A2017">
        <v>475000</v>
      </c>
      <c r="B2017" t="s">
        <v>16</v>
      </c>
      <c r="C2017">
        <f t="shared" si="63"/>
        <v>1</v>
      </c>
      <c r="D2017">
        <f t="shared" si="62"/>
        <v>13.071070083016778</v>
      </c>
    </row>
    <row r="2018" spans="1:4" x14ac:dyDescent="0.45">
      <c r="A2018">
        <v>480000</v>
      </c>
      <c r="B2018" t="s">
        <v>16</v>
      </c>
      <c r="C2018">
        <f t="shared" si="63"/>
        <v>1</v>
      </c>
      <c r="D2018">
        <f t="shared" si="62"/>
        <v>13.081541382884074</v>
      </c>
    </row>
    <row r="2019" spans="1:4" x14ac:dyDescent="0.45">
      <c r="A2019">
        <v>500000</v>
      </c>
      <c r="B2019" t="s">
        <v>16</v>
      </c>
      <c r="C2019">
        <f t="shared" si="63"/>
        <v>1</v>
      </c>
      <c r="D2019">
        <f t="shared" si="62"/>
        <v>13.122363377404328</v>
      </c>
    </row>
    <row r="2020" spans="1:4" x14ac:dyDescent="0.45">
      <c r="A2020">
        <v>550000</v>
      </c>
      <c r="B2020" t="s">
        <v>16</v>
      </c>
      <c r="C2020">
        <f t="shared" si="63"/>
        <v>1</v>
      </c>
      <c r="D2020">
        <f t="shared" si="62"/>
        <v>13.217673557208654</v>
      </c>
    </row>
    <row r="2021" spans="1:4" x14ac:dyDescent="0.45">
      <c r="A2021">
        <v>487500</v>
      </c>
      <c r="B2021" t="s">
        <v>16</v>
      </c>
      <c r="C2021">
        <f t="shared" si="63"/>
        <v>1</v>
      </c>
      <c r="D2021">
        <f t="shared" si="62"/>
        <v>13.09704556942004</v>
      </c>
    </row>
    <row r="2022" spans="1:4" x14ac:dyDescent="0.45">
      <c r="A2022">
        <v>550000</v>
      </c>
      <c r="B2022" t="s">
        <v>16</v>
      </c>
      <c r="C2022">
        <f t="shared" si="63"/>
        <v>1</v>
      </c>
      <c r="D2022">
        <f t="shared" si="62"/>
        <v>13.217673557208654</v>
      </c>
    </row>
    <row r="2023" spans="1:4" x14ac:dyDescent="0.45">
      <c r="A2023">
        <v>400000</v>
      </c>
      <c r="B2023" t="s">
        <v>16</v>
      </c>
      <c r="C2023">
        <f t="shared" si="63"/>
        <v>1</v>
      </c>
      <c r="D2023">
        <f t="shared" si="62"/>
        <v>12.899219826090119</v>
      </c>
    </row>
    <row r="2024" spans="1:4" x14ac:dyDescent="0.45">
      <c r="A2024">
        <v>430000</v>
      </c>
      <c r="B2024" t="s">
        <v>16</v>
      </c>
      <c r="C2024">
        <f t="shared" si="63"/>
        <v>1</v>
      </c>
      <c r="D2024">
        <f t="shared" si="62"/>
        <v>12.971540487669746</v>
      </c>
    </row>
    <row r="2025" spans="1:4" x14ac:dyDescent="0.45">
      <c r="A2025">
        <v>400000</v>
      </c>
      <c r="B2025" t="s">
        <v>16</v>
      </c>
      <c r="C2025">
        <f t="shared" si="63"/>
        <v>1</v>
      </c>
      <c r="D2025">
        <f t="shared" si="62"/>
        <v>12.899219826090119</v>
      </c>
    </row>
    <row r="2026" spans="1:4" x14ac:dyDescent="0.45">
      <c r="A2026">
        <v>360000</v>
      </c>
      <c r="B2026" t="s">
        <v>16</v>
      </c>
      <c r="C2026">
        <f t="shared" si="63"/>
        <v>1</v>
      </c>
      <c r="D2026">
        <f t="shared" si="62"/>
        <v>12.793859310432293</v>
      </c>
    </row>
    <row r="2027" spans="1:4" x14ac:dyDescent="0.45">
      <c r="A2027">
        <v>410000</v>
      </c>
      <c r="B2027" t="s">
        <v>16</v>
      </c>
      <c r="C2027">
        <f t="shared" si="63"/>
        <v>1</v>
      </c>
      <c r="D2027">
        <f t="shared" si="62"/>
        <v>12.923912438680491</v>
      </c>
    </row>
    <row r="2028" spans="1:4" x14ac:dyDescent="0.45">
      <c r="A2028">
        <v>400000</v>
      </c>
      <c r="B2028" t="s">
        <v>16</v>
      </c>
      <c r="C2028">
        <f t="shared" si="63"/>
        <v>1</v>
      </c>
      <c r="D2028">
        <f t="shared" si="62"/>
        <v>12.899219826090119</v>
      </c>
    </row>
    <row r="2029" spans="1:4" x14ac:dyDescent="0.45">
      <c r="A2029">
        <v>370000</v>
      </c>
      <c r="B2029" t="s">
        <v>16</v>
      </c>
      <c r="C2029">
        <f t="shared" si="63"/>
        <v>1</v>
      </c>
      <c r="D2029">
        <f t="shared" si="62"/>
        <v>12.821258284620408</v>
      </c>
    </row>
    <row r="2030" spans="1:4" x14ac:dyDescent="0.45">
      <c r="A2030">
        <v>380000</v>
      </c>
      <c r="B2030" t="s">
        <v>16</v>
      </c>
      <c r="C2030">
        <f t="shared" si="63"/>
        <v>1</v>
      </c>
      <c r="D2030">
        <f t="shared" si="62"/>
        <v>12.847926531702569</v>
      </c>
    </row>
    <row r="2031" spans="1:4" x14ac:dyDescent="0.45">
      <c r="A2031">
        <v>200000</v>
      </c>
      <c r="B2031" t="s">
        <v>16</v>
      </c>
      <c r="C2031">
        <f t="shared" si="63"/>
        <v>1</v>
      </c>
      <c r="D2031">
        <f t="shared" si="62"/>
        <v>12.206072645530174</v>
      </c>
    </row>
    <row r="2032" spans="1:4" x14ac:dyDescent="0.45">
      <c r="A2032">
        <v>950000</v>
      </c>
      <c r="B2032" t="s">
        <v>16</v>
      </c>
      <c r="C2032">
        <f t="shared" si="63"/>
        <v>1</v>
      </c>
      <c r="D2032">
        <f t="shared" si="62"/>
        <v>13.764217263576723</v>
      </c>
    </row>
    <row r="2033" spans="1:4" x14ac:dyDescent="0.45">
      <c r="A2033">
        <v>470000</v>
      </c>
      <c r="B2033" t="s">
        <v>16</v>
      </c>
      <c r="C2033">
        <f t="shared" si="63"/>
        <v>1</v>
      </c>
      <c r="D2033">
        <f t="shared" si="62"/>
        <v>13.060487973686241</v>
      </c>
    </row>
    <row r="2034" spans="1:4" x14ac:dyDescent="0.45">
      <c r="A2034">
        <v>400000</v>
      </c>
      <c r="B2034" t="s">
        <v>16</v>
      </c>
      <c r="C2034">
        <f t="shared" si="63"/>
        <v>1</v>
      </c>
      <c r="D2034">
        <f t="shared" si="62"/>
        <v>12.899219826090119</v>
      </c>
    </row>
    <row r="2035" spans="1:4" x14ac:dyDescent="0.45">
      <c r="A2035">
        <v>440000</v>
      </c>
      <c r="B2035" t="s">
        <v>16</v>
      </c>
      <c r="C2035">
        <f t="shared" si="63"/>
        <v>1</v>
      </c>
      <c r="D2035">
        <f t="shared" si="62"/>
        <v>12.994530005894443</v>
      </c>
    </row>
    <row r="2036" spans="1:4" x14ac:dyDescent="0.45">
      <c r="A2036">
        <v>430000</v>
      </c>
      <c r="B2036" t="s">
        <v>16</v>
      </c>
      <c r="C2036">
        <f t="shared" si="63"/>
        <v>1</v>
      </c>
      <c r="D2036">
        <f t="shared" si="62"/>
        <v>12.971540487669746</v>
      </c>
    </row>
    <row r="2037" spans="1:4" x14ac:dyDescent="0.45">
      <c r="A2037">
        <v>400000</v>
      </c>
      <c r="B2037" t="s">
        <v>16</v>
      </c>
      <c r="C2037">
        <f t="shared" si="63"/>
        <v>1</v>
      </c>
      <c r="D2037">
        <f t="shared" si="62"/>
        <v>12.899219826090119</v>
      </c>
    </row>
    <row r="2038" spans="1:4" x14ac:dyDescent="0.45">
      <c r="A2038">
        <v>600000</v>
      </c>
      <c r="B2038" t="s">
        <v>16</v>
      </c>
      <c r="C2038">
        <f t="shared" si="63"/>
        <v>1</v>
      </c>
      <c r="D2038">
        <f t="shared" si="62"/>
        <v>13.304684934198283</v>
      </c>
    </row>
    <row r="2039" spans="1:4" x14ac:dyDescent="0.45">
      <c r="A2039">
        <v>500000</v>
      </c>
      <c r="B2039" t="s">
        <v>16</v>
      </c>
      <c r="C2039">
        <f t="shared" si="63"/>
        <v>1</v>
      </c>
      <c r="D2039">
        <f t="shared" si="62"/>
        <v>13.122363377404328</v>
      </c>
    </row>
    <row r="2040" spans="1:4" x14ac:dyDescent="0.45">
      <c r="A2040">
        <v>440000</v>
      </c>
      <c r="B2040" t="s">
        <v>16</v>
      </c>
      <c r="C2040">
        <f t="shared" si="63"/>
        <v>1</v>
      </c>
      <c r="D2040">
        <f t="shared" si="62"/>
        <v>12.994530005894443</v>
      </c>
    </row>
    <row r="2041" spans="1:4" x14ac:dyDescent="0.45">
      <c r="A2041">
        <v>500000</v>
      </c>
      <c r="B2041" t="s">
        <v>16</v>
      </c>
      <c r="C2041">
        <f t="shared" si="63"/>
        <v>1</v>
      </c>
      <c r="D2041">
        <f t="shared" si="62"/>
        <v>13.122363377404328</v>
      </c>
    </row>
    <row r="2042" spans="1:4" x14ac:dyDescent="0.45">
      <c r="A2042">
        <v>430500</v>
      </c>
      <c r="B2042" t="s">
        <v>16</v>
      </c>
      <c r="C2042">
        <f t="shared" si="63"/>
        <v>1</v>
      </c>
      <c r="D2042">
        <f t="shared" si="62"/>
        <v>12.972702602849923</v>
      </c>
    </row>
    <row r="2043" spans="1:4" x14ac:dyDescent="0.45">
      <c r="A2043">
        <v>493200</v>
      </c>
      <c r="B2043" t="s">
        <v>16</v>
      </c>
      <c r="C2043">
        <f t="shared" si="63"/>
        <v>1</v>
      </c>
      <c r="D2043">
        <f t="shared" si="62"/>
        <v>13.108670050272327</v>
      </c>
    </row>
    <row r="2044" spans="1:4" x14ac:dyDescent="0.45">
      <c r="A2044">
        <v>600000</v>
      </c>
      <c r="B2044" t="s">
        <v>16</v>
      </c>
      <c r="C2044">
        <f t="shared" si="63"/>
        <v>1</v>
      </c>
      <c r="D2044">
        <f t="shared" si="62"/>
        <v>13.304684934198283</v>
      </c>
    </row>
    <row r="2045" spans="1:4" x14ac:dyDescent="0.45">
      <c r="A2045">
        <v>430000</v>
      </c>
      <c r="B2045" t="s">
        <v>16</v>
      </c>
      <c r="C2045">
        <f t="shared" si="63"/>
        <v>1</v>
      </c>
      <c r="D2045">
        <f t="shared" si="62"/>
        <v>12.971540487669746</v>
      </c>
    </row>
    <row r="2046" spans="1:4" x14ac:dyDescent="0.45">
      <c r="A2046">
        <v>300000</v>
      </c>
      <c r="B2046" t="s">
        <v>16</v>
      </c>
      <c r="C2046">
        <f t="shared" si="63"/>
        <v>1</v>
      </c>
      <c r="D2046">
        <f t="shared" si="62"/>
        <v>12.611537753638338</v>
      </c>
    </row>
    <row r="2047" spans="1:4" x14ac:dyDescent="0.45">
      <c r="A2047">
        <v>600000</v>
      </c>
      <c r="B2047" t="s">
        <v>16</v>
      </c>
      <c r="C2047">
        <f t="shared" si="63"/>
        <v>1</v>
      </c>
      <c r="D2047">
        <f t="shared" si="62"/>
        <v>13.304684934198283</v>
      </c>
    </row>
    <row r="2048" spans="1:4" x14ac:dyDescent="0.45">
      <c r="A2048">
        <v>450000</v>
      </c>
      <c r="B2048" t="s">
        <v>16</v>
      </c>
      <c r="C2048">
        <f t="shared" si="63"/>
        <v>1</v>
      </c>
      <c r="D2048">
        <f t="shared" si="62"/>
        <v>13.017002861746503</v>
      </c>
    </row>
    <row r="2049" spans="1:4" x14ac:dyDescent="0.45">
      <c r="A2049">
        <v>500000</v>
      </c>
      <c r="B2049" t="s">
        <v>16</v>
      </c>
      <c r="C2049">
        <f t="shared" si="63"/>
        <v>1</v>
      </c>
      <c r="D2049">
        <f t="shared" si="62"/>
        <v>13.122363377404328</v>
      </c>
    </row>
    <row r="2050" spans="1:4" x14ac:dyDescent="0.45">
      <c r="A2050">
        <v>467600</v>
      </c>
      <c r="B2050" t="s">
        <v>16</v>
      </c>
      <c r="C2050">
        <f t="shared" si="63"/>
        <v>1</v>
      </c>
      <c r="D2050">
        <f t="shared" ref="D2050:D2113" si="64">LN(A2050)</f>
        <v>13.055368508580051</v>
      </c>
    </row>
    <row r="2051" spans="1:4" x14ac:dyDescent="0.45">
      <c r="A2051">
        <v>450000</v>
      </c>
      <c r="B2051" t="s">
        <v>16</v>
      </c>
      <c r="C2051">
        <f t="shared" ref="C2051:C2114" si="65">IF(B2051="Female", 0, 1)</f>
        <v>1</v>
      </c>
      <c r="D2051">
        <f t="shared" si="64"/>
        <v>13.017002861746503</v>
      </c>
    </row>
    <row r="2052" spans="1:4" x14ac:dyDescent="0.45">
      <c r="A2052">
        <v>700000</v>
      </c>
      <c r="B2052" t="s">
        <v>16</v>
      </c>
      <c r="C2052">
        <f t="shared" si="65"/>
        <v>1</v>
      </c>
      <c r="D2052">
        <f t="shared" si="64"/>
        <v>13.458835614025542</v>
      </c>
    </row>
    <row r="2053" spans="1:4" x14ac:dyDescent="0.45">
      <c r="A2053">
        <v>460000</v>
      </c>
      <c r="B2053" t="s">
        <v>16</v>
      </c>
      <c r="C2053">
        <f t="shared" si="65"/>
        <v>1</v>
      </c>
      <c r="D2053">
        <f t="shared" si="64"/>
        <v>13.038981768465277</v>
      </c>
    </row>
    <row r="2054" spans="1:4" x14ac:dyDescent="0.45">
      <c r="A2054">
        <v>465000</v>
      </c>
      <c r="B2054" t="s">
        <v>16</v>
      </c>
      <c r="C2054">
        <f t="shared" si="65"/>
        <v>1</v>
      </c>
      <c r="D2054">
        <f t="shared" si="64"/>
        <v>13.049792684569493</v>
      </c>
    </row>
    <row r="2055" spans="1:4" x14ac:dyDescent="0.45">
      <c r="A2055">
        <v>500000</v>
      </c>
      <c r="B2055" t="s">
        <v>16</v>
      </c>
      <c r="C2055">
        <f t="shared" si="65"/>
        <v>1</v>
      </c>
      <c r="D2055">
        <f t="shared" si="64"/>
        <v>13.122363377404328</v>
      </c>
    </row>
    <row r="2056" spans="1:4" x14ac:dyDescent="0.45">
      <c r="A2056">
        <v>450000</v>
      </c>
      <c r="B2056" t="s">
        <v>16</v>
      </c>
      <c r="C2056">
        <f t="shared" si="65"/>
        <v>1</v>
      </c>
      <c r="D2056">
        <f t="shared" si="64"/>
        <v>13.017002861746503</v>
      </c>
    </row>
    <row r="2057" spans="1:4" x14ac:dyDescent="0.45">
      <c r="A2057">
        <v>450000</v>
      </c>
      <c r="B2057" t="s">
        <v>16</v>
      </c>
      <c r="C2057">
        <f t="shared" si="65"/>
        <v>1</v>
      </c>
      <c r="D2057">
        <f t="shared" si="64"/>
        <v>13.017002861746503</v>
      </c>
    </row>
    <row r="2058" spans="1:4" x14ac:dyDescent="0.45">
      <c r="A2058">
        <v>100000</v>
      </c>
      <c r="B2058" t="s">
        <v>16</v>
      </c>
      <c r="C2058">
        <f t="shared" si="65"/>
        <v>1</v>
      </c>
      <c r="D2058">
        <f t="shared" si="64"/>
        <v>11.512925464970229</v>
      </c>
    </row>
    <row r="2059" spans="1:4" x14ac:dyDescent="0.45">
      <c r="A2059">
        <v>250000</v>
      </c>
      <c r="B2059" t="s">
        <v>16</v>
      </c>
      <c r="C2059">
        <f t="shared" si="65"/>
        <v>1</v>
      </c>
      <c r="D2059">
        <f t="shared" si="64"/>
        <v>12.429216196844383</v>
      </c>
    </row>
    <row r="2060" spans="1:4" x14ac:dyDescent="0.45">
      <c r="A2060">
        <v>420000</v>
      </c>
      <c r="B2060" t="s">
        <v>16</v>
      </c>
      <c r="C2060">
        <f t="shared" si="65"/>
        <v>1</v>
      </c>
      <c r="D2060">
        <f t="shared" si="64"/>
        <v>12.948009990259552</v>
      </c>
    </row>
    <row r="2061" spans="1:4" x14ac:dyDescent="0.45">
      <c r="A2061">
        <v>500000</v>
      </c>
      <c r="B2061" t="s">
        <v>16</v>
      </c>
      <c r="C2061">
        <f t="shared" si="65"/>
        <v>1</v>
      </c>
      <c r="D2061">
        <f t="shared" si="64"/>
        <v>13.122363377404328</v>
      </c>
    </row>
    <row r="2062" spans="1:4" x14ac:dyDescent="0.45">
      <c r="A2062">
        <v>400000</v>
      </c>
      <c r="B2062" t="s">
        <v>16</v>
      </c>
      <c r="C2062">
        <f t="shared" si="65"/>
        <v>1</v>
      </c>
      <c r="D2062">
        <f t="shared" si="64"/>
        <v>12.899219826090119</v>
      </c>
    </row>
    <row r="2063" spans="1:4" x14ac:dyDescent="0.45">
      <c r="A2063">
        <v>420000</v>
      </c>
      <c r="B2063" t="s">
        <v>16</v>
      </c>
      <c r="C2063">
        <f t="shared" si="65"/>
        <v>1</v>
      </c>
      <c r="D2063">
        <f t="shared" si="64"/>
        <v>12.948009990259552</v>
      </c>
    </row>
    <row r="2064" spans="1:4" x14ac:dyDescent="0.45">
      <c r="A2064">
        <v>425000</v>
      </c>
      <c r="B2064" t="s">
        <v>16</v>
      </c>
      <c r="C2064">
        <f t="shared" si="65"/>
        <v>1</v>
      </c>
      <c r="D2064">
        <f t="shared" si="64"/>
        <v>12.959844447906553</v>
      </c>
    </row>
    <row r="2065" spans="1:4" x14ac:dyDescent="0.45">
      <c r="A2065">
        <v>400000</v>
      </c>
      <c r="B2065" t="s">
        <v>16</v>
      </c>
      <c r="C2065">
        <f t="shared" si="65"/>
        <v>1</v>
      </c>
      <c r="D2065">
        <f t="shared" si="64"/>
        <v>12.899219826090119</v>
      </c>
    </row>
    <row r="2066" spans="1:4" x14ac:dyDescent="0.45">
      <c r="A2066">
        <v>300000</v>
      </c>
      <c r="B2066" t="s">
        <v>16</v>
      </c>
      <c r="C2066">
        <f t="shared" si="65"/>
        <v>1</v>
      </c>
      <c r="D2066">
        <f t="shared" si="64"/>
        <v>12.611537753638338</v>
      </c>
    </row>
    <row r="2067" spans="1:4" x14ac:dyDescent="0.45">
      <c r="A2067">
        <v>435000</v>
      </c>
      <c r="B2067" t="s">
        <v>16</v>
      </c>
      <c r="C2067">
        <f t="shared" si="65"/>
        <v>1</v>
      </c>
      <c r="D2067">
        <f t="shared" si="64"/>
        <v>12.983101310070822</v>
      </c>
    </row>
    <row r="2068" spans="1:4" x14ac:dyDescent="0.45">
      <c r="A2068">
        <v>350000</v>
      </c>
      <c r="B2068" t="s">
        <v>16</v>
      </c>
      <c r="C2068">
        <f t="shared" si="65"/>
        <v>1</v>
      </c>
      <c r="D2068">
        <f t="shared" si="64"/>
        <v>12.765688433465597</v>
      </c>
    </row>
    <row r="2069" spans="1:4" x14ac:dyDescent="0.45">
      <c r="A2069">
        <v>324000</v>
      </c>
      <c r="B2069" t="s">
        <v>16</v>
      </c>
      <c r="C2069">
        <f t="shared" si="65"/>
        <v>1</v>
      </c>
      <c r="D2069">
        <f t="shared" si="64"/>
        <v>12.688498794774466</v>
      </c>
    </row>
    <row r="2070" spans="1:4" x14ac:dyDescent="0.45">
      <c r="A2070">
        <v>500000</v>
      </c>
      <c r="B2070" t="s">
        <v>16</v>
      </c>
      <c r="C2070">
        <f t="shared" si="65"/>
        <v>1</v>
      </c>
      <c r="D2070">
        <f t="shared" si="64"/>
        <v>13.122363377404328</v>
      </c>
    </row>
    <row r="2071" spans="1:4" x14ac:dyDescent="0.45">
      <c r="A2071">
        <v>400000</v>
      </c>
      <c r="B2071" t="s">
        <v>16</v>
      </c>
      <c r="C2071">
        <f t="shared" si="65"/>
        <v>1</v>
      </c>
      <c r="D2071">
        <f t="shared" si="64"/>
        <v>12.899219826090119</v>
      </c>
    </row>
    <row r="2072" spans="1:4" x14ac:dyDescent="0.45">
      <c r="A2072">
        <v>420000</v>
      </c>
      <c r="B2072" t="s">
        <v>16</v>
      </c>
      <c r="C2072">
        <f t="shared" si="65"/>
        <v>1</v>
      </c>
      <c r="D2072">
        <f t="shared" si="64"/>
        <v>12.948009990259552</v>
      </c>
    </row>
    <row r="2073" spans="1:4" x14ac:dyDescent="0.45">
      <c r="A2073">
        <v>300000</v>
      </c>
      <c r="B2073" t="s">
        <v>16</v>
      </c>
      <c r="C2073">
        <f t="shared" si="65"/>
        <v>1</v>
      </c>
      <c r="D2073">
        <f t="shared" si="64"/>
        <v>12.611537753638338</v>
      </c>
    </row>
    <row r="2074" spans="1:4" x14ac:dyDescent="0.45">
      <c r="A2074">
        <v>350000</v>
      </c>
      <c r="B2074" t="s">
        <v>16</v>
      </c>
      <c r="C2074">
        <f t="shared" si="65"/>
        <v>1</v>
      </c>
      <c r="D2074">
        <f t="shared" si="64"/>
        <v>12.765688433465597</v>
      </c>
    </row>
    <row r="2075" spans="1:4" x14ac:dyDescent="0.45">
      <c r="A2075">
        <v>300000</v>
      </c>
      <c r="B2075" t="s">
        <v>16</v>
      </c>
      <c r="C2075">
        <f t="shared" si="65"/>
        <v>1</v>
      </c>
      <c r="D2075">
        <f t="shared" si="64"/>
        <v>12.611537753638338</v>
      </c>
    </row>
    <row r="2076" spans="1:4" x14ac:dyDescent="0.45">
      <c r="A2076">
        <v>320000</v>
      </c>
      <c r="B2076" t="s">
        <v>16</v>
      </c>
      <c r="C2076">
        <f t="shared" si="65"/>
        <v>1</v>
      </c>
      <c r="D2076">
        <f t="shared" si="64"/>
        <v>12.676076274775909</v>
      </c>
    </row>
    <row r="2077" spans="1:4" x14ac:dyDescent="0.45">
      <c r="A2077">
        <v>520000</v>
      </c>
      <c r="B2077" t="s">
        <v>16</v>
      </c>
      <c r="C2077">
        <f t="shared" si="65"/>
        <v>1</v>
      </c>
      <c r="D2077">
        <f t="shared" si="64"/>
        <v>13.161584090557611</v>
      </c>
    </row>
    <row r="2078" spans="1:4" x14ac:dyDescent="0.45">
      <c r="A2078">
        <v>420000</v>
      </c>
      <c r="B2078" t="s">
        <v>16</v>
      </c>
      <c r="C2078">
        <f t="shared" si="65"/>
        <v>1</v>
      </c>
      <c r="D2078">
        <f t="shared" si="64"/>
        <v>12.948009990259552</v>
      </c>
    </row>
    <row r="2079" spans="1:4" x14ac:dyDescent="0.45">
      <c r="A2079">
        <v>312000</v>
      </c>
      <c r="B2079" t="s">
        <v>16</v>
      </c>
      <c r="C2079">
        <f t="shared" si="65"/>
        <v>1</v>
      </c>
      <c r="D2079">
        <f t="shared" si="64"/>
        <v>12.65075846679162</v>
      </c>
    </row>
    <row r="2080" spans="1:4" x14ac:dyDescent="0.45">
      <c r="A2080">
        <v>600000</v>
      </c>
      <c r="B2080" t="s">
        <v>16</v>
      </c>
      <c r="C2080">
        <f t="shared" si="65"/>
        <v>1</v>
      </c>
      <c r="D2080">
        <f t="shared" si="64"/>
        <v>13.304684934198283</v>
      </c>
    </row>
    <row r="2081" spans="1:4" x14ac:dyDescent="0.45">
      <c r="A2081">
        <v>300000</v>
      </c>
      <c r="B2081" t="s">
        <v>16</v>
      </c>
      <c r="C2081">
        <f t="shared" si="65"/>
        <v>1</v>
      </c>
      <c r="D2081">
        <f t="shared" si="64"/>
        <v>12.611537753638338</v>
      </c>
    </row>
    <row r="2082" spans="1:4" x14ac:dyDescent="0.45">
      <c r="A2082">
        <v>380000</v>
      </c>
      <c r="B2082" t="s">
        <v>16</v>
      </c>
      <c r="C2082">
        <f t="shared" si="65"/>
        <v>1</v>
      </c>
      <c r="D2082">
        <f t="shared" si="64"/>
        <v>12.847926531702569</v>
      </c>
    </row>
    <row r="2083" spans="1:4" x14ac:dyDescent="0.45">
      <c r="A2083">
        <v>405000</v>
      </c>
      <c r="B2083" t="s">
        <v>16</v>
      </c>
      <c r="C2083">
        <f t="shared" si="65"/>
        <v>1</v>
      </c>
      <c r="D2083">
        <f t="shared" si="64"/>
        <v>12.911642346088676</v>
      </c>
    </row>
    <row r="2084" spans="1:4" x14ac:dyDescent="0.45">
      <c r="A2084">
        <v>400000</v>
      </c>
      <c r="B2084" t="s">
        <v>16</v>
      </c>
      <c r="C2084">
        <f t="shared" si="65"/>
        <v>1</v>
      </c>
      <c r="D2084">
        <f t="shared" si="64"/>
        <v>12.899219826090119</v>
      </c>
    </row>
    <row r="2085" spans="1:4" x14ac:dyDescent="0.45">
      <c r="A2085">
        <v>420000</v>
      </c>
      <c r="B2085" t="s">
        <v>16</v>
      </c>
      <c r="C2085">
        <f t="shared" si="65"/>
        <v>1</v>
      </c>
      <c r="D2085">
        <f t="shared" si="64"/>
        <v>12.948009990259552</v>
      </c>
    </row>
    <row r="2086" spans="1:4" x14ac:dyDescent="0.45">
      <c r="A2086">
        <v>450000</v>
      </c>
      <c r="B2086" t="s">
        <v>16</v>
      </c>
      <c r="C2086">
        <f t="shared" si="65"/>
        <v>1</v>
      </c>
      <c r="D2086">
        <f t="shared" si="64"/>
        <v>13.017002861746503</v>
      </c>
    </row>
    <row r="2087" spans="1:4" x14ac:dyDescent="0.45">
      <c r="A2087">
        <v>450000</v>
      </c>
      <c r="B2087" t="s">
        <v>16</v>
      </c>
      <c r="C2087">
        <f t="shared" si="65"/>
        <v>1</v>
      </c>
      <c r="D2087">
        <f t="shared" si="64"/>
        <v>13.017002861746503</v>
      </c>
    </row>
    <row r="2088" spans="1:4" x14ac:dyDescent="0.45">
      <c r="A2088">
        <v>500000</v>
      </c>
      <c r="B2088" t="s">
        <v>16</v>
      </c>
      <c r="C2088">
        <f t="shared" si="65"/>
        <v>1</v>
      </c>
      <c r="D2088">
        <f t="shared" si="64"/>
        <v>13.122363377404328</v>
      </c>
    </row>
    <row r="2089" spans="1:4" x14ac:dyDescent="0.45">
      <c r="A2089">
        <v>350000</v>
      </c>
      <c r="B2089" t="s">
        <v>16</v>
      </c>
      <c r="C2089">
        <f t="shared" si="65"/>
        <v>1</v>
      </c>
      <c r="D2089">
        <f t="shared" si="64"/>
        <v>12.765688433465597</v>
      </c>
    </row>
    <row r="2090" spans="1:4" x14ac:dyDescent="0.45">
      <c r="A2090">
        <v>420000</v>
      </c>
      <c r="B2090" t="s">
        <v>16</v>
      </c>
      <c r="C2090">
        <f t="shared" si="65"/>
        <v>1</v>
      </c>
      <c r="D2090">
        <f t="shared" si="64"/>
        <v>12.948009990259552</v>
      </c>
    </row>
    <row r="2091" spans="1:4" x14ac:dyDescent="0.45">
      <c r="A2091">
        <v>520000</v>
      </c>
      <c r="B2091" t="s">
        <v>16</v>
      </c>
      <c r="C2091">
        <f t="shared" si="65"/>
        <v>1</v>
      </c>
      <c r="D2091">
        <f t="shared" si="64"/>
        <v>13.161584090557611</v>
      </c>
    </row>
    <row r="2092" spans="1:4" x14ac:dyDescent="0.45">
      <c r="A2092">
        <v>410000</v>
      </c>
      <c r="B2092" t="s">
        <v>16</v>
      </c>
      <c r="C2092">
        <f t="shared" si="65"/>
        <v>1</v>
      </c>
      <c r="D2092">
        <f t="shared" si="64"/>
        <v>12.923912438680491</v>
      </c>
    </row>
    <row r="2093" spans="1:4" x14ac:dyDescent="0.45">
      <c r="A2093">
        <v>450000</v>
      </c>
      <c r="B2093" t="s">
        <v>16</v>
      </c>
      <c r="C2093">
        <f t="shared" si="65"/>
        <v>1</v>
      </c>
      <c r="D2093">
        <f t="shared" si="64"/>
        <v>13.017002861746503</v>
      </c>
    </row>
    <row r="2094" spans="1:4" x14ac:dyDescent="0.45">
      <c r="A2094">
        <v>492000</v>
      </c>
      <c r="B2094" t="s">
        <v>16</v>
      </c>
      <c r="C2094">
        <f t="shared" si="65"/>
        <v>1</v>
      </c>
      <c r="D2094">
        <f t="shared" si="64"/>
        <v>13.106233995474446</v>
      </c>
    </row>
    <row r="2095" spans="1:4" x14ac:dyDescent="0.45">
      <c r="A2095">
        <v>300000</v>
      </c>
      <c r="B2095" t="s">
        <v>16</v>
      </c>
      <c r="C2095">
        <f t="shared" si="65"/>
        <v>1</v>
      </c>
      <c r="D2095">
        <f t="shared" si="64"/>
        <v>12.611537753638338</v>
      </c>
    </row>
    <row r="2096" spans="1:4" x14ac:dyDescent="0.45">
      <c r="A2096">
        <v>350000</v>
      </c>
      <c r="B2096" t="s">
        <v>16</v>
      </c>
      <c r="C2096">
        <f t="shared" si="65"/>
        <v>1</v>
      </c>
      <c r="D2096">
        <f t="shared" si="64"/>
        <v>12.765688433465597</v>
      </c>
    </row>
    <row r="2097" spans="1:4" x14ac:dyDescent="0.45">
      <c r="A2097">
        <v>460000</v>
      </c>
      <c r="B2097" t="s">
        <v>16</v>
      </c>
      <c r="C2097">
        <f t="shared" si="65"/>
        <v>1</v>
      </c>
      <c r="D2097">
        <f t="shared" si="64"/>
        <v>13.038981768465277</v>
      </c>
    </row>
    <row r="2098" spans="1:4" x14ac:dyDescent="0.45">
      <c r="A2098">
        <v>450000</v>
      </c>
      <c r="B2098" t="s">
        <v>16</v>
      </c>
      <c r="C2098">
        <f t="shared" si="65"/>
        <v>1</v>
      </c>
      <c r="D2098">
        <f t="shared" si="64"/>
        <v>13.017002861746503</v>
      </c>
    </row>
    <row r="2099" spans="1:4" x14ac:dyDescent="0.45">
      <c r="A2099">
        <v>324000</v>
      </c>
      <c r="B2099" t="s">
        <v>16</v>
      </c>
      <c r="C2099">
        <f t="shared" si="65"/>
        <v>1</v>
      </c>
      <c r="D2099">
        <f t="shared" si="64"/>
        <v>12.688498794774466</v>
      </c>
    </row>
    <row r="2100" spans="1:4" x14ac:dyDescent="0.45">
      <c r="A2100">
        <v>350000</v>
      </c>
      <c r="B2100" t="s">
        <v>16</v>
      </c>
      <c r="C2100">
        <f t="shared" si="65"/>
        <v>1</v>
      </c>
      <c r="D2100">
        <f t="shared" si="64"/>
        <v>12.765688433465597</v>
      </c>
    </row>
    <row r="2101" spans="1:4" x14ac:dyDescent="0.45">
      <c r="A2101">
        <v>475000</v>
      </c>
      <c r="B2101" t="s">
        <v>16</v>
      </c>
      <c r="C2101">
        <f t="shared" si="65"/>
        <v>1</v>
      </c>
      <c r="D2101">
        <f t="shared" si="64"/>
        <v>13.071070083016778</v>
      </c>
    </row>
    <row r="2102" spans="1:4" x14ac:dyDescent="0.45">
      <c r="A2102">
        <v>290000</v>
      </c>
      <c r="B2102" t="s">
        <v>16</v>
      </c>
      <c r="C2102">
        <f t="shared" si="65"/>
        <v>1</v>
      </c>
      <c r="D2102">
        <f t="shared" si="64"/>
        <v>12.577636201962656</v>
      </c>
    </row>
    <row r="2103" spans="1:4" x14ac:dyDescent="0.45">
      <c r="A2103">
        <v>470000</v>
      </c>
      <c r="B2103" t="s">
        <v>16</v>
      </c>
      <c r="C2103">
        <f t="shared" si="65"/>
        <v>1</v>
      </c>
      <c r="D2103">
        <f t="shared" si="64"/>
        <v>13.060487973686241</v>
      </c>
    </row>
    <row r="2104" spans="1:4" x14ac:dyDescent="0.45">
      <c r="A2104">
        <v>360000</v>
      </c>
      <c r="B2104" t="s">
        <v>16</v>
      </c>
      <c r="C2104">
        <f t="shared" si="65"/>
        <v>1</v>
      </c>
      <c r="D2104">
        <f t="shared" si="64"/>
        <v>12.793859310432293</v>
      </c>
    </row>
    <row r="2105" spans="1:4" x14ac:dyDescent="0.45">
      <c r="A2105">
        <v>480000</v>
      </c>
      <c r="B2105" t="s">
        <v>16</v>
      </c>
      <c r="C2105">
        <f t="shared" si="65"/>
        <v>1</v>
      </c>
      <c r="D2105">
        <f t="shared" si="64"/>
        <v>13.081541382884074</v>
      </c>
    </row>
    <row r="2106" spans="1:4" x14ac:dyDescent="0.45">
      <c r="A2106">
        <v>312000</v>
      </c>
      <c r="B2106" t="s">
        <v>16</v>
      </c>
      <c r="C2106">
        <f t="shared" si="65"/>
        <v>1</v>
      </c>
      <c r="D2106">
        <f t="shared" si="64"/>
        <v>12.65075846679162</v>
      </c>
    </row>
    <row r="2107" spans="1:4" x14ac:dyDescent="0.45">
      <c r="A2107">
        <v>400000</v>
      </c>
      <c r="B2107" t="s">
        <v>16</v>
      </c>
      <c r="C2107">
        <f t="shared" si="65"/>
        <v>1</v>
      </c>
      <c r="D2107">
        <f t="shared" si="64"/>
        <v>12.899219826090119</v>
      </c>
    </row>
    <row r="2108" spans="1:4" x14ac:dyDescent="0.45">
      <c r="A2108">
        <v>520000</v>
      </c>
      <c r="B2108" t="s">
        <v>16</v>
      </c>
      <c r="C2108">
        <f t="shared" si="65"/>
        <v>1</v>
      </c>
      <c r="D2108">
        <f t="shared" si="64"/>
        <v>13.161584090557611</v>
      </c>
    </row>
    <row r="2109" spans="1:4" x14ac:dyDescent="0.45">
      <c r="A2109">
        <v>530000</v>
      </c>
      <c r="B2109" t="s">
        <v>16</v>
      </c>
      <c r="C2109">
        <f t="shared" si="65"/>
        <v>1</v>
      </c>
      <c r="D2109">
        <f t="shared" si="64"/>
        <v>13.180632285528304</v>
      </c>
    </row>
    <row r="2110" spans="1:4" x14ac:dyDescent="0.45">
      <c r="A2110">
        <v>450000</v>
      </c>
      <c r="B2110" t="s">
        <v>16</v>
      </c>
      <c r="C2110">
        <f t="shared" si="65"/>
        <v>1</v>
      </c>
      <c r="D2110">
        <f t="shared" si="64"/>
        <v>13.017002861746503</v>
      </c>
    </row>
    <row r="2111" spans="1:4" x14ac:dyDescent="0.45">
      <c r="A2111">
        <v>500000</v>
      </c>
      <c r="B2111" t="s">
        <v>16</v>
      </c>
      <c r="C2111">
        <f t="shared" si="65"/>
        <v>1</v>
      </c>
      <c r="D2111">
        <f t="shared" si="64"/>
        <v>13.122363377404328</v>
      </c>
    </row>
    <row r="2112" spans="1:4" x14ac:dyDescent="0.45">
      <c r="A2112">
        <v>420000</v>
      </c>
      <c r="B2112" t="s">
        <v>16</v>
      </c>
      <c r="C2112">
        <f t="shared" si="65"/>
        <v>1</v>
      </c>
      <c r="D2112">
        <f t="shared" si="64"/>
        <v>12.948009990259552</v>
      </c>
    </row>
    <row r="2113" spans="1:4" x14ac:dyDescent="0.45">
      <c r="A2113">
        <v>420000</v>
      </c>
      <c r="B2113" t="s">
        <v>16</v>
      </c>
      <c r="C2113">
        <f t="shared" si="65"/>
        <v>1</v>
      </c>
      <c r="D2113">
        <f t="shared" si="64"/>
        <v>12.948009990259552</v>
      </c>
    </row>
    <row r="2114" spans="1:4" x14ac:dyDescent="0.45">
      <c r="A2114">
        <v>480000</v>
      </c>
      <c r="B2114" t="s">
        <v>16</v>
      </c>
      <c r="C2114">
        <f t="shared" si="65"/>
        <v>1</v>
      </c>
      <c r="D2114">
        <f t="shared" ref="D2114:D2177" si="66">LN(A2114)</f>
        <v>13.081541382884074</v>
      </c>
    </row>
    <row r="2115" spans="1:4" x14ac:dyDescent="0.45">
      <c r="A2115">
        <v>490000</v>
      </c>
      <c r="B2115" t="s">
        <v>16</v>
      </c>
      <c r="C2115">
        <f t="shared" ref="C2115:C2178" si="67">IF(B2115="Female", 0, 1)</f>
        <v>1</v>
      </c>
      <c r="D2115">
        <f t="shared" si="66"/>
        <v>13.102160670086809</v>
      </c>
    </row>
    <row r="2116" spans="1:4" x14ac:dyDescent="0.45">
      <c r="A2116">
        <v>475000</v>
      </c>
      <c r="B2116" t="s">
        <v>16</v>
      </c>
      <c r="C2116">
        <f t="shared" si="67"/>
        <v>1</v>
      </c>
      <c r="D2116">
        <f t="shared" si="66"/>
        <v>13.071070083016778</v>
      </c>
    </row>
    <row r="2117" spans="1:4" x14ac:dyDescent="0.45">
      <c r="A2117">
        <v>475000</v>
      </c>
      <c r="B2117" t="s">
        <v>16</v>
      </c>
      <c r="C2117">
        <f t="shared" si="67"/>
        <v>1</v>
      </c>
      <c r="D2117">
        <f t="shared" si="66"/>
        <v>13.071070083016778</v>
      </c>
    </row>
    <row r="2118" spans="1:4" x14ac:dyDescent="0.45">
      <c r="A2118">
        <v>500000</v>
      </c>
      <c r="B2118" t="s">
        <v>16</v>
      </c>
      <c r="C2118">
        <f t="shared" si="67"/>
        <v>1</v>
      </c>
      <c r="D2118">
        <f t="shared" si="66"/>
        <v>13.122363377404328</v>
      </c>
    </row>
    <row r="2119" spans="1:4" x14ac:dyDescent="0.45">
      <c r="A2119">
        <v>450000</v>
      </c>
      <c r="B2119" t="s">
        <v>16</v>
      </c>
      <c r="C2119">
        <f t="shared" si="67"/>
        <v>1</v>
      </c>
      <c r="D2119">
        <f t="shared" si="66"/>
        <v>13.017002861746503</v>
      </c>
    </row>
    <row r="2120" spans="1:4" x14ac:dyDescent="0.45">
      <c r="A2120">
        <v>550000</v>
      </c>
      <c r="B2120" t="s">
        <v>16</v>
      </c>
      <c r="C2120">
        <f t="shared" si="67"/>
        <v>1</v>
      </c>
      <c r="D2120">
        <f t="shared" si="66"/>
        <v>13.217673557208654</v>
      </c>
    </row>
    <row r="2121" spans="1:4" x14ac:dyDescent="0.45">
      <c r="A2121">
        <v>430000</v>
      </c>
      <c r="B2121" t="s">
        <v>16</v>
      </c>
      <c r="C2121">
        <f t="shared" si="67"/>
        <v>1</v>
      </c>
      <c r="D2121">
        <f t="shared" si="66"/>
        <v>12.971540487669746</v>
      </c>
    </row>
    <row r="2122" spans="1:4" x14ac:dyDescent="0.45">
      <c r="A2122">
        <v>400000</v>
      </c>
      <c r="B2122" t="s">
        <v>16</v>
      </c>
      <c r="C2122">
        <f t="shared" si="67"/>
        <v>1</v>
      </c>
      <c r="D2122">
        <f t="shared" si="66"/>
        <v>12.899219826090119</v>
      </c>
    </row>
    <row r="2123" spans="1:4" x14ac:dyDescent="0.45">
      <c r="A2123">
        <v>450000</v>
      </c>
      <c r="B2123" t="s">
        <v>16</v>
      </c>
      <c r="C2123">
        <f t="shared" si="67"/>
        <v>1</v>
      </c>
      <c r="D2123">
        <f t="shared" si="66"/>
        <v>13.017002861746503</v>
      </c>
    </row>
    <row r="2124" spans="1:4" x14ac:dyDescent="0.45">
      <c r="A2124">
        <v>374400</v>
      </c>
      <c r="B2124" t="s">
        <v>16</v>
      </c>
      <c r="C2124">
        <f t="shared" si="67"/>
        <v>1</v>
      </c>
      <c r="D2124">
        <f t="shared" si="66"/>
        <v>12.833080023585573</v>
      </c>
    </row>
    <row r="2125" spans="1:4" x14ac:dyDescent="0.45">
      <c r="A2125">
        <v>480000</v>
      </c>
      <c r="B2125" t="s">
        <v>16</v>
      </c>
      <c r="C2125">
        <f t="shared" si="67"/>
        <v>1</v>
      </c>
      <c r="D2125">
        <f t="shared" si="66"/>
        <v>13.081541382884074</v>
      </c>
    </row>
    <row r="2126" spans="1:4" x14ac:dyDescent="0.45">
      <c r="A2126">
        <v>230000</v>
      </c>
      <c r="B2126" t="s">
        <v>16</v>
      </c>
      <c r="C2126">
        <f t="shared" si="67"/>
        <v>1</v>
      </c>
      <c r="D2126">
        <f t="shared" si="66"/>
        <v>12.345834587905333</v>
      </c>
    </row>
    <row r="2127" spans="1:4" x14ac:dyDescent="0.45">
      <c r="A2127">
        <v>400000</v>
      </c>
      <c r="B2127" t="s">
        <v>16</v>
      </c>
      <c r="C2127">
        <f t="shared" si="67"/>
        <v>1</v>
      </c>
      <c r="D2127">
        <f t="shared" si="66"/>
        <v>12.899219826090119</v>
      </c>
    </row>
    <row r="2128" spans="1:4" x14ac:dyDescent="0.45">
      <c r="A2128">
        <v>234000</v>
      </c>
      <c r="B2128" t="s">
        <v>16</v>
      </c>
      <c r="C2128">
        <f t="shared" si="67"/>
        <v>1</v>
      </c>
      <c r="D2128">
        <f t="shared" si="66"/>
        <v>12.363076394339839</v>
      </c>
    </row>
    <row r="2129" spans="1:4" x14ac:dyDescent="0.45">
      <c r="A2129">
        <v>335000</v>
      </c>
      <c r="B2129" t="s">
        <v>16</v>
      </c>
      <c r="C2129">
        <f t="shared" si="67"/>
        <v>1</v>
      </c>
      <c r="D2129">
        <f t="shared" si="66"/>
        <v>12.721885810807203</v>
      </c>
    </row>
    <row r="2130" spans="1:4" x14ac:dyDescent="0.45">
      <c r="A2130">
        <v>100000</v>
      </c>
      <c r="B2130" t="s">
        <v>16</v>
      </c>
      <c r="C2130">
        <f t="shared" si="67"/>
        <v>1</v>
      </c>
      <c r="D2130">
        <f t="shared" si="66"/>
        <v>11.512925464970229</v>
      </c>
    </row>
    <row r="2131" spans="1:4" x14ac:dyDescent="0.45">
      <c r="A2131">
        <v>200000</v>
      </c>
      <c r="B2131" t="s">
        <v>16</v>
      </c>
      <c r="C2131">
        <f t="shared" si="67"/>
        <v>1</v>
      </c>
      <c r="D2131">
        <f t="shared" si="66"/>
        <v>12.206072645530174</v>
      </c>
    </row>
    <row r="2132" spans="1:4" x14ac:dyDescent="0.45">
      <c r="A2132">
        <v>300000</v>
      </c>
      <c r="B2132" t="s">
        <v>16</v>
      </c>
      <c r="C2132">
        <f t="shared" si="67"/>
        <v>1</v>
      </c>
      <c r="D2132">
        <f t="shared" si="66"/>
        <v>12.611537753638338</v>
      </c>
    </row>
    <row r="2133" spans="1:4" x14ac:dyDescent="0.45">
      <c r="A2133">
        <v>350000</v>
      </c>
      <c r="B2133" t="s">
        <v>16</v>
      </c>
      <c r="C2133">
        <f t="shared" si="67"/>
        <v>1</v>
      </c>
      <c r="D2133">
        <f t="shared" si="66"/>
        <v>12.765688433465597</v>
      </c>
    </row>
    <row r="2134" spans="1:4" x14ac:dyDescent="0.45">
      <c r="A2134">
        <v>450000</v>
      </c>
      <c r="B2134" t="s">
        <v>16</v>
      </c>
      <c r="C2134">
        <f t="shared" si="67"/>
        <v>1</v>
      </c>
      <c r="D2134">
        <f t="shared" si="66"/>
        <v>13.017002861746503</v>
      </c>
    </row>
    <row r="2135" spans="1:4" x14ac:dyDescent="0.45">
      <c r="A2135">
        <v>200000</v>
      </c>
      <c r="B2135" t="s">
        <v>16</v>
      </c>
      <c r="C2135">
        <f t="shared" si="67"/>
        <v>1</v>
      </c>
      <c r="D2135">
        <f t="shared" si="66"/>
        <v>12.206072645530174</v>
      </c>
    </row>
    <row r="2136" spans="1:4" x14ac:dyDescent="0.45">
      <c r="A2136">
        <v>450000</v>
      </c>
      <c r="B2136" t="s">
        <v>16</v>
      </c>
      <c r="C2136">
        <f t="shared" si="67"/>
        <v>1</v>
      </c>
      <c r="D2136">
        <f t="shared" si="66"/>
        <v>13.017002861746503</v>
      </c>
    </row>
    <row r="2137" spans="1:4" x14ac:dyDescent="0.45">
      <c r="A2137">
        <v>480000</v>
      </c>
      <c r="B2137" t="s">
        <v>16</v>
      </c>
      <c r="C2137">
        <f t="shared" si="67"/>
        <v>1</v>
      </c>
      <c r="D2137">
        <f t="shared" si="66"/>
        <v>13.081541382884074</v>
      </c>
    </row>
    <row r="2138" spans="1:4" x14ac:dyDescent="0.45">
      <c r="A2138">
        <v>250000</v>
      </c>
      <c r="B2138" t="s">
        <v>16</v>
      </c>
      <c r="C2138">
        <f t="shared" si="67"/>
        <v>1</v>
      </c>
      <c r="D2138">
        <f t="shared" si="66"/>
        <v>12.429216196844383</v>
      </c>
    </row>
    <row r="2139" spans="1:4" x14ac:dyDescent="0.45">
      <c r="A2139">
        <v>300000</v>
      </c>
      <c r="B2139" t="s">
        <v>16</v>
      </c>
      <c r="C2139">
        <f t="shared" si="67"/>
        <v>1</v>
      </c>
      <c r="D2139">
        <f t="shared" si="66"/>
        <v>12.611537753638338</v>
      </c>
    </row>
    <row r="2140" spans="1:4" x14ac:dyDescent="0.45">
      <c r="A2140">
        <v>470000</v>
      </c>
      <c r="B2140" t="s">
        <v>16</v>
      </c>
      <c r="C2140">
        <f t="shared" si="67"/>
        <v>1</v>
      </c>
      <c r="D2140">
        <f t="shared" si="66"/>
        <v>13.060487973686241</v>
      </c>
    </row>
    <row r="2141" spans="1:4" x14ac:dyDescent="0.45">
      <c r="A2141">
        <v>260000</v>
      </c>
      <c r="B2141" t="s">
        <v>16</v>
      </c>
      <c r="C2141">
        <f t="shared" si="67"/>
        <v>1</v>
      </c>
      <c r="D2141">
        <f t="shared" si="66"/>
        <v>12.468436909997665</v>
      </c>
    </row>
    <row r="2142" spans="1:4" x14ac:dyDescent="0.45">
      <c r="A2142">
        <v>360000</v>
      </c>
      <c r="B2142" t="s">
        <v>16</v>
      </c>
      <c r="C2142">
        <f t="shared" si="67"/>
        <v>1</v>
      </c>
      <c r="D2142">
        <f t="shared" si="66"/>
        <v>12.793859310432293</v>
      </c>
    </row>
    <row r="2143" spans="1:4" x14ac:dyDescent="0.45">
      <c r="A2143">
        <v>410000</v>
      </c>
      <c r="B2143" t="s">
        <v>16</v>
      </c>
      <c r="C2143">
        <f t="shared" si="67"/>
        <v>1</v>
      </c>
      <c r="D2143">
        <f t="shared" si="66"/>
        <v>12.923912438680491</v>
      </c>
    </row>
    <row r="2144" spans="1:4" x14ac:dyDescent="0.45">
      <c r="A2144">
        <v>350000</v>
      </c>
      <c r="B2144" t="s">
        <v>16</v>
      </c>
      <c r="C2144">
        <f t="shared" si="67"/>
        <v>1</v>
      </c>
      <c r="D2144">
        <f t="shared" si="66"/>
        <v>12.765688433465597</v>
      </c>
    </row>
    <row r="2145" spans="1:4" x14ac:dyDescent="0.45">
      <c r="A2145">
        <v>300000</v>
      </c>
      <c r="B2145" t="s">
        <v>16</v>
      </c>
      <c r="C2145">
        <f t="shared" si="67"/>
        <v>1</v>
      </c>
      <c r="D2145">
        <f t="shared" si="66"/>
        <v>12.611537753638338</v>
      </c>
    </row>
    <row r="2146" spans="1:4" x14ac:dyDescent="0.45">
      <c r="A2146">
        <v>540000</v>
      </c>
      <c r="B2146" t="s">
        <v>16</v>
      </c>
      <c r="C2146">
        <f t="shared" si="67"/>
        <v>1</v>
      </c>
      <c r="D2146">
        <f t="shared" si="66"/>
        <v>13.199324418540456</v>
      </c>
    </row>
    <row r="2147" spans="1:4" x14ac:dyDescent="0.45">
      <c r="A2147">
        <v>240000</v>
      </c>
      <c r="B2147" t="s">
        <v>16</v>
      </c>
      <c r="C2147">
        <f t="shared" si="67"/>
        <v>1</v>
      </c>
      <c r="D2147">
        <f t="shared" si="66"/>
        <v>12.388394202324129</v>
      </c>
    </row>
    <row r="2148" spans="1:4" x14ac:dyDescent="0.45">
      <c r="A2148">
        <v>200000</v>
      </c>
      <c r="B2148" t="s">
        <v>16</v>
      </c>
      <c r="C2148">
        <f t="shared" si="67"/>
        <v>1</v>
      </c>
      <c r="D2148">
        <f t="shared" si="66"/>
        <v>12.206072645530174</v>
      </c>
    </row>
    <row r="2149" spans="1:4" x14ac:dyDescent="0.45">
      <c r="A2149">
        <v>550000</v>
      </c>
      <c r="B2149" t="s">
        <v>16</v>
      </c>
      <c r="C2149">
        <f t="shared" si="67"/>
        <v>1</v>
      </c>
      <c r="D2149">
        <f t="shared" si="66"/>
        <v>13.217673557208654</v>
      </c>
    </row>
    <row r="2150" spans="1:4" x14ac:dyDescent="0.45">
      <c r="A2150">
        <v>250000</v>
      </c>
      <c r="B2150" t="s">
        <v>16</v>
      </c>
      <c r="C2150">
        <f t="shared" si="67"/>
        <v>1</v>
      </c>
      <c r="D2150">
        <f t="shared" si="66"/>
        <v>12.429216196844383</v>
      </c>
    </row>
    <row r="2151" spans="1:4" x14ac:dyDescent="0.45">
      <c r="A2151">
        <v>287710</v>
      </c>
      <c r="B2151" t="s">
        <v>16</v>
      </c>
      <c r="C2151">
        <f t="shared" si="67"/>
        <v>1</v>
      </c>
      <c r="D2151">
        <f t="shared" si="66"/>
        <v>12.569708307364499</v>
      </c>
    </row>
    <row r="2152" spans="1:4" x14ac:dyDescent="0.45">
      <c r="A2152">
        <v>460000</v>
      </c>
      <c r="B2152" t="s">
        <v>16</v>
      </c>
      <c r="C2152">
        <f t="shared" si="67"/>
        <v>1</v>
      </c>
      <c r="D2152">
        <f t="shared" si="66"/>
        <v>13.038981768465277</v>
      </c>
    </row>
    <row r="2153" spans="1:4" x14ac:dyDescent="0.45">
      <c r="A2153">
        <v>450000</v>
      </c>
      <c r="B2153" t="s">
        <v>16</v>
      </c>
      <c r="C2153">
        <f t="shared" si="67"/>
        <v>1</v>
      </c>
      <c r="D2153">
        <f t="shared" si="66"/>
        <v>13.017002861746503</v>
      </c>
    </row>
    <row r="2154" spans="1:4" x14ac:dyDescent="0.45">
      <c r="A2154">
        <v>620000</v>
      </c>
      <c r="B2154" t="s">
        <v>16</v>
      </c>
      <c r="C2154">
        <f t="shared" si="67"/>
        <v>1</v>
      </c>
      <c r="D2154">
        <f t="shared" si="66"/>
        <v>13.337474757021274</v>
      </c>
    </row>
    <row r="2155" spans="1:4" x14ac:dyDescent="0.45">
      <c r="A2155">
        <v>380000</v>
      </c>
      <c r="B2155" t="s">
        <v>16</v>
      </c>
      <c r="C2155">
        <f t="shared" si="67"/>
        <v>1</v>
      </c>
      <c r="D2155">
        <f t="shared" si="66"/>
        <v>12.847926531702569</v>
      </c>
    </row>
    <row r="2156" spans="1:4" x14ac:dyDescent="0.45">
      <c r="A2156">
        <v>400000</v>
      </c>
      <c r="B2156" t="s">
        <v>16</v>
      </c>
      <c r="C2156">
        <f t="shared" si="67"/>
        <v>1</v>
      </c>
      <c r="D2156">
        <f t="shared" si="66"/>
        <v>12.899219826090119</v>
      </c>
    </row>
    <row r="2157" spans="1:4" x14ac:dyDescent="0.45">
      <c r="A2157">
        <v>530000</v>
      </c>
      <c r="B2157" t="s">
        <v>16</v>
      </c>
      <c r="C2157">
        <f t="shared" si="67"/>
        <v>1</v>
      </c>
      <c r="D2157">
        <f t="shared" si="66"/>
        <v>13.180632285528304</v>
      </c>
    </row>
    <row r="2158" spans="1:4" x14ac:dyDescent="0.45">
      <c r="A2158">
        <v>279000</v>
      </c>
      <c r="B2158" t="s">
        <v>16</v>
      </c>
      <c r="C2158">
        <f t="shared" si="67"/>
        <v>1</v>
      </c>
      <c r="D2158">
        <f t="shared" si="66"/>
        <v>12.538967060803502</v>
      </c>
    </row>
    <row r="2159" spans="1:4" x14ac:dyDescent="0.45">
      <c r="A2159">
        <v>450000</v>
      </c>
      <c r="B2159" t="s">
        <v>16</v>
      </c>
      <c r="C2159">
        <f t="shared" si="67"/>
        <v>1</v>
      </c>
      <c r="D2159">
        <f t="shared" si="66"/>
        <v>13.017002861746503</v>
      </c>
    </row>
    <row r="2160" spans="1:4" x14ac:dyDescent="0.45">
      <c r="A2160">
        <v>480000</v>
      </c>
      <c r="B2160" t="s">
        <v>16</v>
      </c>
      <c r="C2160">
        <f t="shared" si="67"/>
        <v>1</v>
      </c>
      <c r="D2160">
        <f t="shared" si="66"/>
        <v>13.081541382884074</v>
      </c>
    </row>
    <row r="2161" spans="1:4" x14ac:dyDescent="0.45">
      <c r="A2161">
        <v>400000</v>
      </c>
      <c r="B2161" t="s">
        <v>16</v>
      </c>
      <c r="C2161">
        <f t="shared" si="67"/>
        <v>1</v>
      </c>
      <c r="D2161">
        <f t="shared" si="66"/>
        <v>12.899219826090119</v>
      </c>
    </row>
    <row r="2162" spans="1:4" x14ac:dyDescent="0.45">
      <c r="A2162">
        <v>360000</v>
      </c>
      <c r="B2162" t="s">
        <v>16</v>
      </c>
      <c r="C2162">
        <f t="shared" si="67"/>
        <v>1</v>
      </c>
      <c r="D2162">
        <f t="shared" si="66"/>
        <v>12.793859310432293</v>
      </c>
    </row>
    <row r="2163" spans="1:4" x14ac:dyDescent="0.45">
      <c r="A2163">
        <v>350000</v>
      </c>
      <c r="B2163" t="s">
        <v>16</v>
      </c>
      <c r="C2163">
        <f t="shared" si="67"/>
        <v>1</v>
      </c>
      <c r="D2163">
        <f t="shared" si="66"/>
        <v>12.765688433465597</v>
      </c>
    </row>
    <row r="2164" spans="1:4" x14ac:dyDescent="0.45">
      <c r="A2164">
        <v>400000</v>
      </c>
      <c r="B2164" t="s">
        <v>16</v>
      </c>
      <c r="C2164">
        <f t="shared" si="67"/>
        <v>1</v>
      </c>
      <c r="D2164">
        <f t="shared" si="66"/>
        <v>12.899219826090119</v>
      </c>
    </row>
    <row r="2165" spans="1:4" x14ac:dyDescent="0.45">
      <c r="A2165">
        <v>240000</v>
      </c>
      <c r="B2165" t="s">
        <v>16</v>
      </c>
      <c r="C2165">
        <f t="shared" si="67"/>
        <v>1</v>
      </c>
      <c r="D2165">
        <f t="shared" si="66"/>
        <v>12.388394202324129</v>
      </c>
    </row>
    <row r="2166" spans="1:4" x14ac:dyDescent="0.45">
      <c r="A2166">
        <v>240000</v>
      </c>
      <c r="B2166" t="s">
        <v>16</v>
      </c>
      <c r="C2166">
        <f t="shared" si="67"/>
        <v>1</v>
      </c>
      <c r="D2166">
        <f t="shared" si="66"/>
        <v>12.388394202324129</v>
      </c>
    </row>
    <row r="2167" spans="1:4" x14ac:dyDescent="0.45">
      <c r="A2167">
        <v>300000</v>
      </c>
      <c r="B2167" t="s">
        <v>16</v>
      </c>
      <c r="C2167">
        <f t="shared" si="67"/>
        <v>1</v>
      </c>
      <c r="D2167">
        <f t="shared" si="66"/>
        <v>12.611537753638338</v>
      </c>
    </row>
    <row r="2168" spans="1:4" x14ac:dyDescent="0.45">
      <c r="A2168">
        <v>460000</v>
      </c>
      <c r="B2168" t="s">
        <v>16</v>
      </c>
      <c r="C2168">
        <f t="shared" si="67"/>
        <v>1</v>
      </c>
      <c r="D2168">
        <f t="shared" si="66"/>
        <v>13.038981768465277</v>
      </c>
    </row>
    <row r="2169" spans="1:4" x14ac:dyDescent="0.45">
      <c r="A2169">
        <v>350000</v>
      </c>
      <c r="B2169" t="s">
        <v>16</v>
      </c>
      <c r="C2169">
        <f t="shared" si="67"/>
        <v>1</v>
      </c>
      <c r="D2169">
        <f t="shared" si="66"/>
        <v>12.765688433465597</v>
      </c>
    </row>
    <row r="2170" spans="1:4" x14ac:dyDescent="0.45">
      <c r="A2170">
        <v>400000</v>
      </c>
      <c r="B2170" t="s">
        <v>16</v>
      </c>
      <c r="C2170">
        <f t="shared" si="67"/>
        <v>1</v>
      </c>
      <c r="D2170">
        <f t="shared" si="66"/>
        <v>12.899219826090119</v>
      </c>
    </row>
    <row r="2171" spans="1:4" x14ac:dyDescent="0.45">
      <c r="A2171">
        <v>404000</v>
      </c>
      <c r="B2171" t="s">
        <v>16</v>
      </c>
      <c r="C2171">
        <f t="shared" si="67"/>
        <v>1</v>
      </c>
      <c r="D2171">
        <f t="shared" si="66"/>
        <v>12.909170156943286</v>
      </c>
    </row>
    <row r="2172" spans="1:4" x14ac:dyDescent="0.45">
      <c r="A2172">
        <v>430000</v>
      </c>
      <c r="B2172" t="s">
        <v>16</v>
      </c>
      <c r="C2172">
        <f t="shared" si="67"/>
        <v>1</v>
      </c>
      <c r="D2172">
        <f t="shared" si="66"/>
        <v>12.971540487669746</v>
      </c>
    </row>
    <row r="2173" spans="1:4" x14ac:dyDescent="0.45">
      <c r="A2173">
        <v>320000</v>
      </c>
      <c r="B2173" t="s">
        <v>16</v>
      </c>
      <c r="C2173">
        <f t="shared" si="67"/>
        <v>1</v>
      </c>
      <c r="D2173">
        <f t="shared" si="66"/>
        <v>12.676076274775909</v>
      </c>
    </row>
    <row r="2174" spans="1:4" x14ac:dyDescent="0.45">
      <c r="A2174">
        <v>290000</v>
      </c>
      <c r="B2174" t="s">
        <v>16</v>
      </c>
      <c r="C2174">
        <f t="shared" si="67"/>
        <v>1</v>
      </c>
      <c r="D2174">
        <f t="shared" si="66"/>
        <v>12.577636201962656</v>
      </c>
    </row>
    <row r="2175" spans="1:4" x14ac:dyDescent="0.45">
      <c r="A2175">
        <v>420000</v>
      </c>
      <c r="B2175" t="s">
        <v>16</v>
      </c>
      <c r="C2175">
        <f t="shared" si="67"/>
        <v>1</v>
      </c>
      <c r="D2175">
        <f t="shared" si="66"/>
        <v>12.948009990259552</v>
      </c>
    </row>
    <row r="2176" spans="1:4" x14ac:dyDescent="0.45">
      <c r="A2176">
        <v>400000</v>
      </c>
      <c r="B2176" t="s">
        <v>16</v>
      </c>
      <c r="C2176">
        <f t="shared" si="67"/>
        <v>1</v>
      </c>
      <c r="D2176">
        <f t="shared" si="66"/>
        <v>12.899219826090119</v>
      </c>
    </row>
    <row r="2177" spans="1:4" x14ac:dyDescent="0.45">
      <c r="A2177">
        <v>400000</v>
      </c>
      <c r="B2177" t="s">
        <v>16</v>
      </c>
      <c r="C2177">
        <f t="shared" si="67"/>
        <v>1</v>
      </c>
      <c r="D2177">
        <f t="shared" si="66"/>
        <v>12.899219826090119</v>
      </c>
    </row>
    <row r="2178" spans="1:4" x14ac:dyDescent="0.45">
      <c r="A2178">
        <v>300000</v>
      </c>
      <c r="B2178" t="s">
        <v>16</v>
      </c>
      <c r="C2178">
        <f t="shared" si="67"/>
        <v>1</v>
      </c>
      <c r="D2178">
        <f t="shared" ref="D2178:D2241" si="68">LN(A2178)</f>
        <v>12.611537753638338</v>
      </c>
    </row>
    <row r="2179" spans="1:4" x14ac:dyDescent="0.45">
      <c r="A2179">
        <v>320000</v>
      </c>
      <c r="B2179" t="s">
        <v>16</v>
      </c>
      <c r="C2179">
        <f t="shared" ref="C2179:C2242" si="69">IF(B2179="Female", 0, 1)</f>
        <v>1</v>
      </c>
      <c r="D2179">
        <f t="shared" si="68"/>
        <v>12.676076274775909</v>
      </c>
    </row>
    <row r="2180" spans="1:4" x14ac:dyDescent="0.45">
      <c r="A2180">
        <v>400000</v>
      </c>
      <c r="B2180" t="s">
        <v>16</v>
      </c>
      <c r="C2180">
        <f t="shared" si="69"/>
        <v>1</v>
      </c>
      <c r="D2180">
        <f t="shared" si="68"/>
        <v>12.899219826090119</v>
      </c>
    </row>
    <row r="2181" spans="1:4" x14ac:dyDescent="0.45">
      <c r="A2181">
        <v>480000</v>
      </c>
      <c r="B2181" t="s">
        <v>16</v>
      </c>
      <c r="C2181">
        <f t="shared" si="69"/>
        <v>1</v>
      </c>
      <c r="D2181">
        <f t="shared" si="68"/>
        <v>13.081541382884074</v>
      </c>
    </row>
    <row r="2182" spans="1:4" x14ac:dyDescent="0.45">
      <c r="A2182">
        <v>360000</v>
      </c>
      <c r="B2182" t="s">
        <v>16</v>
      </c>
      <c r="C2182">
        <f t="shared" si="69"/>
        <v>1</v>
      </c>
      <c r="D2182">
        <f t="shared" si="68"/>
        <v>12.793859310432293</v>
      </c>
    </row>
    <row r="2183" spans="1:4" x14ac:dyDescent="0.45">
      <c r="A2183">
        <v>200000</v>
      </c>
      <c r="B2183" t="s">
        <v>16</v>
      </c>
      <c r="C2183">
        <f t="shared" si="69"/>
        <v>1</v>
      </c>
      <c r="D2183">
        <f t="shared" si="68"/>
        <v>12.206072645530174</v>
      </c>
    </row>
    <row r="2184" spans="1:4" x14ac:dyDescent="0.45">
      <c r="A2184">
        <v>398000</v>
      </c>
      <c r="B2184" t="s">
        <v>16</v>
      </c>
      <c r="C2184">
        <f t="shared" si="69"/>
        <v>1</v>
      </c>
      <c r="D2184">
        <f t="shared" si="68"/>
        <v>12.894207284266574</v>
      </c>
    </row>
    <row r="2185" spans="1:4" x14ac:dyDescent="0.45">
      <c r="A2185">
        <v>350000</v>
      </c>
      <c r="B2185" t="s">
        <v>16</v>
      </c>
      <c r="C2185">
        <f t="shared" si="69"/>
        <v>1</v>
      </c>
      <c r="D2185">
        <f t="shared" si="68"/>
        <v>12.765688433465597</v>
      </c>
    </row>
    <row r="2186" spans="1:4" x14ac:dyDescent="0.45">
      <c r="A2186">
        <v>410000</v>
      </c>
      <c r="B2186" t="s">
        <v>16</v>
      </c>
      <c r="C2186">
        <f t="shared" si="69"/>
        <v>1</v>
      </c>
      <c r="D2186">
        <f t="shared" si="68"/>
        <v>12.923912438680491</v>
      </c>
    </row>
    <row r="2187" spans="1:4" x14ac:dyDescent="0.45">
      <c r="A2187">
        <v>400000</v>
      </c>
      <c r="B2187" t="s">
        <v>16</v>
      </c>
      <c r="C2187">
        <f t="shared" si="69"/>
        <v>1</v>
      </c>
      <c r="D2187">
        <f t="shared" si="68"/>
        <v>12.899219826090119</v>
      </c>
    </row>
    <row r="2188" spans="1:4" x14ac:dyDescent="0.45">
      <c r="A2188">
        <v>500000</v>
      </c>
      <c r="B2188" t="s">
        <v>16</v>
      </c>
      <c r="C2188">
        <f t="shared" si="69"/>
        <v>1</v>
      </c>
      <c r="D2188">
        <f t="shared" si="68"/>
        <v>13.122363377404328</v>
      </c>
    </row>
    <row r="2189" spans="1:4" x14ac:dyDescent="0.45">
      <c r="A2189">
        <v>289000</v>
      </c>
      <c r="B2189" t="s">
        <v>16</v>
      </c>
      <c r="C2189">
        <f t="shared" si="69"/>
        <v>1</v>
      </c>
      <c r="D2189">
        <f t="shared" si="68"/>
        <v>12.574181967094569</v>
      </c>
    </row>
    <row r="2190" spans="1:4" x14ac:dyDescent="0.45">
      <c r="A2190">
        <v>410000</v>
      </c>
      <c r="B2190" t="s">
        <v>16</v>
      </c>
      <c r="C2190">
        <f t="shared" si="69"/>
        <v>1</v>
      </c>
      <c r="D2190">
        <f t="shared" si="68"/>
        <v>12.923912438680491</v>
      </c>
    </row>
    <row r="2191" spans="1:4" x14ac:dyDescent="0.45">
      <c r="A2191">
        <v>380000</v>
      </c>
      <c r="B2191" t="s">
        <v>16</v>
      </c>
      <c r="C2191">
        <f t="shared" si="69"/>
        <v>1</v>
      </c>
      <c r="D2191">
        <f t="shared" si="68"/>
        <v>12.847926531702569</v>
      </c>
    </row>
    <row r="2192" spans="1:4" x14ac:dyDescent="0.45">
      <c r="A2192">
        <v>303000</v>
      </c>
      <c r="B2192" t="s">
        <v>16</v>
      </c>
      <c r="C2192">
        <f t="shared" si="69"/>
        <v>1</v>
      </c>
      <c r="D2192">
        <f t="shared" si="68"/>
        <v>12.621488084491506</v>
      </c>
    </row>
    <row r="2193" spans="1:4" x14ac:dyDescent="0.45">
      <c r="A2193">
        <v>400000</v>
      </c>
      <c r="B2193" t="s">
        <v>16</v>
      </c>
      <c r="C2193">
        <f t="shared" si="69"/>
        <v>1</v>
      </c>
      <c r="D2193">
        <f t="shared" si="68"/>
        <v>12.899219826090119</v>
      </c>
    </row>
    <row r="2194" spans="1:4" x14ac:dyDescent="0.45">
      <c r="A2194">
        <v>470000</v>
      </c>
      <c r="B2194" t="s">
        <v>16</v>
      </c>
      <c r="C2194">
        <f t="shared" si="69"/>
        <v>1</v>
      </c>
      <c r="D2194">
        <f t="shared" si="68"/>
        <v>13.060487973686241</v>
      </c>
    </row>
    <row r="2195" spans="1:4" x14ac:dyDescent="0.45">
      <c r="A2195">
        <v>300000</v>
      </c>
      <c r="B2195" t="s">
        <v>16</v>
      </c>
      <c r="C2195">
        <f t="shared" si="69"/>
        <v>1</v>
      </c>
      <c r="D2195">
        <f t="shared" si="68"/>
        <v>12.611537753638338</v>
      </c>
    </row>
    <row r="2196" spans="1:4" x14ac:dyDescent="0.45">
      <c r="A2196">
        <v>300000</v>
      </c>
      <c r="B2196" t="s">
        <v>16</v>
      </c>
      <c r="C2196">
        <f t="shared" si="69"/>
        <v>1</v>
      </c>
      <c r="D2196">
        <f t="shared" si="68"/>
        <v>12.611537753638338</v>
      </c>
    </row>
    <row r="2197" spans="1:4" x14ac:dyDescent="0.45">
      <c r="A2197">
        <v>450000</v>
      </c>
      <c r="B2197" t="s">
        <v>16</v>
      </c>
      <c r="C2197">
        <f t="shared" si="69"/>
        <v>1</v>
      </c>
      <c r="D2197">
        <f t="shared" si="68"/>
        <v>13.017002861746503</v>
      </c>
    </row>
    <row r="2198" spans="1:4" x14ac:dyDescent="0.45">
      <c r="A2198">
        <v>825000</v>
      </c>
      <c r="B2198" t="s">
        <v>16</v>
      </c>
      <c r="C2198">
        <f t="shared" si="69"/>
        <v>1</v>
      </c>
      <c r="D2198">
        <f t="shared" si="68"/>
        <v>13.623138665316818</v>
      </c>
    </row>
    <row r="2199" spans="1:4" x14ac:dyDescent="0.45">
      <c r="A2199">
        <v>450000</v>
      </c>
      <c r="B2199" t="s">
        <v>16</v>
      </c>
      <c r="C2199">
        <f t="shared" si="69"/>
        <v>1</v>
      </c>
      <c r="D2199">
        <f t="shared" si="68"/>
        <v>13.017002861746503</v>
      </c>
    </row>
    <row r="2200" spans="1:4" x14ac:dyDescent="0.45">
      <c r="A2200">
        <v>475000</v>
      </c>
      <c r="B2200" t="s">
        <v>16</v>
      </c>
      <c r="C2200">
        <f t="shared" si="69"/>
        <v>1</v>
      </c>
      <c r="D2200">
        <f t="shared" si="68"/>
        <v>13.071070083016778</v>
      </c>
    </row>
    <row r="2201" spans="1:4" x14ac:dyDescent="0.45">
      <c r="A2201">
        <v>480000</v>
      </c>
      <c r="B2201" t="s">
        <v>16</v>
      </c>
      <c r="C2201">
        <f t="shared" si="69"/>
        <v>1</v>
      </c>
      <c r="D2201">
        <f t="shared" si="68"/>
        <v>13.081541382884074</v>
      </c>
    </row>
    <row r="2202" spans="1:4" x14ac:dyDescent="0.45">
      <c r="A2202">
        <v>435000</v>
      </c>
      <c r="B2202" t="s">
        <v>16</v>
      </c>
      <c r="C2202">
        <f t="shared" si="69"/>
        <v>1</v>
      </c>
      <c r="D2202">
        <f t="shared" si="68"/>
        <v>12.983101310070822</v>
      </c>
    </row>
    <row r="2203" spans="1:4" x14ac:dyDescent="0.45">
      <c r="A2203">
        <v>440000</v>
      </c>
      <c r="B2203" t="s">
        <v>16</v>
      </c>
      <c r="C2203">
        <f t="shared" si="69"/>
        <v>1</v>
      </c>
      <c r="D2203">
        <f t="shared" si="68"/>
        <v>12.994530005894443</v>
      </c>
    </row>
    <row r="2204" spans="1:4" x14ac:dyDescent="0.45">
      <c r="A2204">
        <v>360000</v>
      </c>
      <c r="B2204" t="s">
        <v>16</v>
      </c>
      <c r="C2204">
        <f t="shared" si="69"/>
        <v>1</v>
      </c>
      <c r="D2204">
        <f t="shared" si="68"/>
        <v>12.793859310432293</v>
      </c>
    </row>
    <row r="2205" spans="1:4" x14ac:dyDescent="0.45">
      <c r="A2205">
        <v>675000</v>
      </c>
      <c r="B2205" t="s">
        <v>16</v>
      </c>
      <c r="C2205">
        <f t="shared" si="69"/>
        <v>1</v>
      </c>
      <c r="D2205">
        <f t="shared" si="68"/>
        <v>13.422467969854667</v>
      </c>
    </row>
    <row r="2206" spans="1:4" x14ac:dyDescent="0.45">
      <c r="A2206">
        <v>480000</v>
      </c>
      <c r="B2206" t="s">
        <v>16</v>
      </c>
      <c r="C2206">
        <f t="shared" si="69"/>
        <v>1</v>
      </c>
      <c r="D2206">
        <f t="shared" si="68"/>
        <v>13.081541382884074</v>
      </c>
    </row>
    <row r="2207" spans="1:4" x14ac:dyDescent="0.45">
      <c r="A2207">
        <v>425000</v>
      </c>
      <c r="B2207" t="s">
        <v>16</v>
      </c>
      <c r="C2207">
        <f t="shared" si="69"/>
        <v>1</v>
      </c>
      <c r="D2207">
        <f t="shared" si="68"/>
        <v>12.959844447906553</v>
      </c>
    </row>
    <row r="2208" spans="1:4" x14ac:dyDescent="0.45">
      <c r="A2208">
        <v>425000</v>
      </c>
      <c r="B2208" t="s">
        <v>16</v>
      </c>
      <c r="C2208">
        <f t="shared" si="69"/>
        <v>1</v>
      </c>
      <c r="D2208">
        <f t="shared" si="68"/>
        <v>12.959844447906553</v>
      </c>
    </row>
    <row r="2209" spans="1:4" x14ac:dyDescent="0.45">
      <c r="A2209">
        <v>450000</v>
      </c>
      <c r="B2209" t="s">
        <v>16</v>
      </c>
      <c r="C2209">
        <f t="shared" si="69"/>
        <v>1</v>
      </c>
      <c r="D2209">
        <f t="shared" si="68"/>
        <v>13.017002861746503</v>
      </c>
    </row>
    <row r="2210" spans="1:4" x14ac:dyDescent="0.45">
      <c r="A2210">
        <v>350000</v>
      </c>
      <c r="B2210" t="s">
        <v>16</v>
      </c>
      <c r="C2210">
        <f t="shared" si="69"/>
        <v>1</v>
      </c>
      <c r="D2210">
        <f t="shared" si="68"/>
        <v>12.765688433465597</v>
      </c>
    </row>
    <row r="2211" spans="1:4" x14ac:dyDescent="0.45">
      <c r="A2211">
        <v>420000</v>
      </c>
      <c r="B2211" t="s">
        <v>16</v>
      </c>
      <c r="C2211">
        <f t="shared" si="69"/>
        <v>1</v>
      </c>
      <c r="D2211">
        <f t="shared" si="68"/>
        <v>12.948009990259552</v>
      </c>
    </row>
    <row r="2212" spans="1:4" x14ac:dyDescent="0.45">
      <c r="A2212">
        <v>260000</v>
      </c>
      <c r="B2212" t="s">
        <v>16</v>
      </c>
      <c r="C2212">
        <f t="shared" si="69"/>
        <v>1</v>
      </c>
      <c r="D2212">
        <f t="shared" si="68"/>
        <v>12.468436909997665</v>
      </c>
    </row>
    <row r="2213" spans="1:4" x14ac:dyDescent="0.45">
      <c r="A2213">
        <v>443500</v>
      </c>
      <c r="B2213" t="s">
        <v>16</v>
      </c>
      <c r="C2213">
        <f t="shared" si="69"/>
        <v>1</v>
      </c>
      <c r="D2213">
        <f t="shared" si="68"/>
        <v>13.002453080731771</v>
      </c>
    </row>
    <row r="2214" spans="1:4" x14ac:dyDescent="0.45">
      <c r="A2214">
        <v>400000</v>
      </c>
      <c r="B2214" t="s">
        <v>16</v>
      </c>
      <c r="C2214">
        <f t="shared" si="69"/>
        <v>1</v>
      </c>
      <c r="D2214">
        <f t="shared" si="68"/>
        <v>12.899219826090119</v>
      </c>
    </row>
    <row r="2215" spans="1:4" x14ac:dyDescent="0.45">
      <c r="A2215">
        <v>252000</v>
      </c>
      <c r="B2215" t="s">
        <v>16</v>
      </c>
      <c r="C2215">
        <f t="shared" si="69"/>
        <v>1</v>
      </c>
      <c r="D2215">
        <f t="shared" si="68"/>
        <v>12.437184366493561</v>
      </c>
    </row>
    <row r="2216" spans="1:4" x14ac:dyDescent="0.45">
      <c r="A2216">
        <v>400000</v>
      </c>
      <c r="B2216" t="s">
        <v>16</v>
      </c>
      <c r="C2216">
        <f t="shared" si="69"/>
        <v>1</v>
      </c>
      <c r="D2216">
        <f t="shared" si="68"/>
        <v>12.899219826090119</v>
      </c>
    </row>
    <row r="2217" spans="1:4" x14ac:dyDescent="0.45">
      <c r="A2217">
        <v>390000</v>
      </c>
      <c r="B2217" t="s">
        <v>16</v>
      </c>
      <c r="C2217">
        <f t="shared" si="69"/>
        <v>1</v>
      </c>
      <c r="D2217">
        <f t="shared" si="68"/>
        <v>12.873902018105829</v>
      </c>
    </row>
    <row r="2218" spans="1:4" x14ac:dyDescent="0.45">
      <c r="A2218">
        <v>400000</v>
      </c>
      <c r="B2218" t="s">
        <v>16</v>
      </c>
      <c r="C2218">
        <f t="shared" si="69"/>
        <v>1</v>
      </c>
      <c r="D2218">
        <f t="shared" si="68"/>
        <v>12.899219826090119</v>
      </c>
    </row>
    <row r="2219" spans="1:4" x14ac:dyDescent="0.45">
      <c r="A2219">
        <v>400000</v>
      </c>
      <c r="B2219" t="s">
        <v>16</v>
      </c>
      <c r="C2219">
        <f t="shared" si="69"/>
        <v>1</v>
      </c>
      <c r="D2219">
        <f t="shared" si="68"/>
        <v>12.899219826090119</v>
      </c>
    </row>
    <row r="2220" spans="1:4" x14ac:dyDescent="0.45">
      <c r="A2220">
        <v>420000</v>
      </c>
      <c r="B2220" t="s">
        <v>16</v>
      </c>
      <c r="C2220">
        <f t="shared" si="69"/>
        <v>1</v>
      </c>
      <c r="D2220">
        <f t="shared" si="68"/>
        <v>12.948009990259552</v>
      </c>
    </row>
    <row r="2221" spans="1:4" x14ac:dyDescent="0.45">
      <c r="A2221">
        <v>375000</v>
      </c>
      <c r="B2221" t="s">
        <v>16</v>
      </c>
      <c r="C2221">
        <f t="shared" si="69"/>
        <v>1</v>
      </c>
      <c r="D2221">
        <f t="shared" si="68"/>
        <v>12.834681304952548</v>
      </c>
    </row>
    <row r="2222" spans="1:4" x14ac:dyDescent="0.45">
      <c r="A2222">
        <v>350000</v>
      </c>
      <c r="B2222" t="s">
        <v>16</v>
      </c>
      <c r="C2222">
        <f t="shared" si="69"/>
        <v>1</v>
      </c>
      <c r="D2222">
        <f t="shared" si="68"/>
        <v>12.765688433465597</v>
      </c>
    </row>
    <row r="2223" spans="1:4" x14ac:dyDescent="0.45">
      <c r="A2223">
        <v>350000</v>
      </c>
      <c r="B2223" t="s">
        <v>16</v>
      </c>
      <c r="C2223">
        <f t="shared" si="69"/>
        <v>1</v>
      </c>
      <c r="D2223">
        <f t="shared" si="68"/>
        <v>12.765688433465597</v>
      </c>
    </row>
    <row r="2224" spans="1:4" x14ac:dyDescent="0.45">
      <c r="A2224">
        <v>485000</v>
      </c>
      <c r="B2224" t="s">
        <v>16</v>
      </c>
      <c r="C2224">
        <f t="shared" si="69"/>
        <v>1</v>
      </c>
      <c r="D2224">
        <f t="shared" si="68"/>
        <v>13.091904169919621</v>
      </c>
    </row>
    <row r="2225" spans="1:4" x14ac:dyDescent="0.45">
      <c r="A2225">
        <v>700000</v>
      </c>
      <c r="B2225" t="s">
        <v>16</v>
      </c>
      <c r="C2225">
        <f t="shared" si="69"/>
        <v>1</v>
      </c>
      <c r="D2225">
        <f t="shared" si="68"/>
        <v>13.458835614025542</v>
      </c>
    </row>
    <row r="2226" spans="1:4" x14ac:dyDescent="0.45">
      <c r="A2226">
        <v>265000</v>
      </c>
      <c r="B2226" t="s">
        <v>16</v>
      </c>
      <c r="C2226">
        <f t="shared" si="69"/>
        <v>1</v>
      </c>
      <c r="D2226">
        <f t="shared" si="68"/>
        <v>12.487485104968359</v>
      </c>
    </row>
    <row r="2227" spans="1:4" x14ac:dyDescent="0.45">
      <c r="A2227">
        <v>320000</v>
      </c>
      <c r="B2227" t="s">
        <v>16</v>
      </c>
      <c r="C2227">
        <f t="shared" si="69"/>
        <v>1</v>
      </c>
      <c r="D2227">
        <f t="shared" si="68"/>
        <v>12.676076274775909</v>
      </c>
    </row>
    <row r="2228" spans="1:4" x14ac:dyDescent="0.45">
      <c r="A2228">
        <v>340000</v>
      </c>
      <c r="B2228" t="s">
        <v>16</v>
      </c>
      <c r="C2228">
        <f t="shared" si="69"/>
        <v>1</v>
      </c>
      <c r="D2228">
        <f t="shared" si="68"/>
        <v>12.736700896592344</v>
      </c>
    </row>
    <row r="2229" spans="1:4" x14ac:dyDescent="0.45">
      <c r="A2229">
        <v>370000</v>
      </c>
      <c r="B2229" t="s">
        <v>16</v>
      </c>
      <c r="C2229">
        <f t="shared" si="69"/>
        <v>1</v>
      </c>
      <c r="D2229">
        <f t="shared" si="68"/>
        <v>12.821258284620408</v>
      </c>
    </row>
    <row r="2230" spans="1:4" x14ac:dyDescent="0.45">
      <c r="A2230">
        <v>380000</v>
      </c>
      <c r="B2230" t="s">
        <v>16</v>
      </c>
      <c r="C2230">
        <f t="shared" si="69"/>
        <v>1</v>
      </c>
      <c r="D2230">
        <f t="shared" si="68"/>
        <v>12.847926531702569</v>
      </c>
    </row>
    <row r="2231" spans="1:4" x14ac:dyDescent="0.45">
      <c r="A2231">
        <v>400000</v>
      </c>
      <c r="B2231" t="s">
        <v>16</v>
      </c>
      <c r="C2231">
        <f t="shared" si="69"/>
        <v>1</v>
      </c>
      <c r="D2231">
        <f t="shared" si="68"/>
        <v>12.899219826090119</v>
      </c>
    </row>
    <row r="2232" spans="1:4" x14ac:dyDescent="0.45">
      <c r="A2232">
        <v>350000</v>
      </c>
      <c r="B2232" t="s">
        <v>16</v>
      </c>
      <c r="C2232">
        <f t="shared" si="69"/>
        <v>1</v>
      </c>
      <c r="D2232">
        <f t="shared" si="68"/>
        <v>12.765688433465597</v>
      </c>
    </row>
    <row r="2233" spans="1:4" x14ac:dyDescent="0.45">
      <c r="A2233">
        <v>458000</v>
      </c>
      <c r="B2233" t="s">
        <v>16</v>
      </c>
      <c r="C2233">
        <f t="shared" si="69"/>
        <v>1</v>
      </c>
      <c r="D2233">
        <f t="shared" si="68"/>
        <v>13.034624463096321</v>
      </c>
    </row>
    <row r="2234" spans="1:4" x14ac:dyDescent="0.45">
      <c r="A2234">
        <v>385000</v>
      </c>
      <c r="B2234" t="s">
        <v>16</v>
      </c>
      <c r="C2234">
        <f t="shared" si="69"/>
        <v>1</v>
      </c>
      <c r="D2234">
        <f t="shared" si="68"/>
        <v>12.860998613269921</v>
      </c>
    </row>
    <row r="2235" spans="1:4" x14ac:dyDescent="0.45">
      <c r="A2235">
        <v>360000</v>
      </c>
      <c r="B2235" t="s">
        <v>16</v>
      </c>
      <c r="C2235">
        <f t="shared" si="69"/>
        <v>1</v>
      </c>
      <c r="D2235">
        <f t="shared" si="68"/>
        <v>12.793859310432293</v>
      </c>
    </row>
    <row r="2236" spans="1:4" x14ac:dyDescent="0.45">
      <c r="A2236">
        <v>400000</v>
      </c>
      <c r="B2236" t="s">
        <v>16</v>
      </c>
      <c r="C2236">
        <f t="shared" si="69"/>
        <v>1</v>
      </c>
      <c r="D2236">
        <f t="shared" si="68"/>
        <v>12.899219826090119</v>
      </c>
    </row>
    <row r="2237" spans="1:4" x14ac:dyDescent="0.45">
      <c r="A2237">
        <v>750000</v>
      </c>
      <c r="B2237" t="s">
        <v>16</v>
      </c>
      <c r="C2237">
        <f t="shared" si="69"/>
        <v>1</v>
      </c>
      <c r="D2237">
        <f t="shared" si="68"/>
        <v>13.527828485512494</v>
      </c>
    </row>
    <row r="2238" spans="1:4" x14ac:dyDescent="0.45">
      <c r="A2238">
        <v>340000</v>
      </c>
      <c r="B2238" t="s">
        <v>16</v>
      </c>
      <c r="C2238">
        <f t="shared" si="69"/>
        <v>1</v>
      </c>
      <c r="D2238">
        <f t="shared" si="68"/>
        <v>12.736700896592344</v>
      </c>
    </row>
    <row r="2239" spans="1:4" x14ac:dyDescent="0.45">
      <c r="A2239">
        <v>307000</v>
      </c>
      <c r="B2239" t="s">
        <v>16</v>
      </c>
      <c r="C2239">
        <f t="shared" si="69"/>
        <v>1</v>
      </c>
      <c r="D2239">
        <f t="shared" si="68"/>
        <v>12.634603026569334</v>
      </c>
    </row>
    <row r="2240" spans="1:4" x14ac:dyDescent="0.45">
      <c r="A2240">
        <v>400000</v>
      </c>
      <c r="B2240" t="s">
        <v>16</v>
      </c>
      <c r="C2240">
        <f t="shared" si="69"/>
        <v>1</v>
      </c>
      <c r="D2240">
        <f t="shared" si="68"/>
        <v>12.899219826090119</v>
      </c>
    </row>
    <row r="2241" spans="1:4" x14ac:dyDescent="0.45">
      <c r="A2241">
        <v>400000</v>
      </c>
      <c r="B2241" t="s">
        <v>16</v>
      </c>
      <c r="C2241">
        <f t="shared" si="69"/>
        <v>1</v>
      </c>
      <c r="D2241">
        <f t="shared" si="68"/>
        <v>12.899219826090119</v>
      </c>
    </row>
    <row r="2242" spans="1:4" x14ac:dyDescent="0.45">
      <c r="A2242">
        <v>240000</v>
      </c>
      <c r="B2242" t="s">
        <v>16</v>
      </c>
      <c r="C2242">
        <f t="shared" si="69"/>
        <v>1</v>
      </c>
      <c r="D2242">
        <f t="shared" ref="D2242:D2305" si="70">LN(A2242)</f>
        <v>12.388394202324129</v>
      </c>
    </row>
    <row r="2243" spans="1:4" x14ac:dyDescent="0.45">
      <c r="A2243">
        <v>300000</v>
      </c>
      <c r="B2243" t="s">
        <v>16</v>
      </c>
      <c r="C2243">
        <f t="shared" ref="C2243:C2306" si="71">IF(B2243="Female", 0, 1)</f>
        <v>1</v>
      </c>
      <c r="D2243">
        <f t="shared" si="70"/>
        <v>12.611537753638338</v>
      </c>
    </row>
    <row r="2244" spans="1:4" x14ac:dyDescent="0.45">
      <c r="A2244">
        <v>600000</v>
      </c>
      <c r="B2244" t="s">
        <v>16</v>
      </c>
      <c r="C2244">
        <f t="shared" si="71"/>
        <v>1</v>
      </c>
      <c r="D2244">
        <f t="shared" si="70"/>
        <v>13.304684934198283</v>
      </c>
    </row>
    <row r="2245" spans="1:4" x14ac:dyDescent="0.45">
      <c r="A2245">
        <v>180000</v>
      </c>
      <c r="B2245" t="s">
        <v>16</v>
      </c>
      <c r="C2245">
        <f t="shared" si="71"/>
        <v>1</v>
      </c>
      <c r="D2245">
        <f t="shared" si="70"/>
        <v>12.100712129872347</v>
      </c>
    </row>
    <row r="2246" spans="1:4" x14ac:dyDescent="0.45">
      <c r="A2246">
        <v>150000</v>
      </c>
      <c r="B2246" t="s">
        <v>16</v>
      </c>
      <c r="C2246">
        <f t="shared" si="71"/>
        <v>1</v>
      </c>
      <c r="D2246">
        <f t="shared" si="70"/>
        <v>11.918390573078392</v>
      </c>
    </row>
    <row r="2247" spans="1:4" x14ac:dyDescent="0.45">
      <c r="A2247">
        <v>360000</v>
      </c>
      <c r="B2247" t="s">
        <v>16</v>
      </c>
      <c r="C2247">
        <f t="shared" si="71"/>
        <v>1</v>
      </c>
      <c r="D2247">
        <f t="shared" si="70"/>
        <v>12.793859310432293</v>
      </c>
    </row>
    <row r="2248" spans="1:4" x14ac:dyDescent="0.45">
      <c r="A2248">
        <v>264000</v>
      </c>
      <c r="B2248" t="s">
        <v>16</v>
      </c>
      <c r="C2248">
        <f t="shared" si="71"/>
        <v>1</v>
      </c>
      <c r="D2248">
        <f t="shared" si="70"/>
        <v>12.483704382128453</v>
      </c>
    </row>
    <row r="2249" spans="1:4" x14ac:dyDescent="0.45">
      <c r="A2249">
        <v>610000</v>
      </c>
      <c r="B2249" t="s">
        <v>16</v>
      </c>
      <c r="C2249">
        <f t="shared" si="71"/>
        <v>1</v>
      </c>
      <c r="D2249">
        <f t="shared" si="70"/>
        <v>13.321214236149494</v>
      </c>
    </row>
    <row r="2250" spans="1:4" x14ac:dyDescent="0.45">
      <c r="A2250">
        <v>333000</v>
      </c>
      <c r="B2250" t="s">
        <v>16</v>
      </c>
      <c r="C2250">
        <f t="shared" si="71"/>
        <v>1</v>
      </c>
      <c r="D2250">
        <f t="shared" si="70"/>
        <v>12.715897768962581</v>
      </c>
    </row>
    <row r="2251" spans="1:4" x14ac:dyDescent="0.45">
      <c r="A2251">
        <v>390000</v>
      </c>
      <c r="B2251" t="s">
        <v>16</v>
      </c>
      <c r="C2251">
        <f t="shared" si="71"/>
        <v>1</v>
      </c>
      <c r="D2251">
        <f t="shared" si="70"/>
        <v>12.873902018105829</v>
      </c>
    </row>
    <row r="2252" spans="1:4" x14ac:dyDescent="0.45">
      <c r="A2252">
        <v>175000</v>
      </c>
      <c r="B2252" t="s">
        <v>16</v>
      </c>
      <c r="C2252">
        <f t="shared" si="71"/>
        <v>1</v>
      </c>
      <c r="D2252">
        <f t="shared" si="70"/>
        <v>12.072541252905651</v>
      </c>
    </row>
    <row r="2253" spans="1:4" x14ac:dyDescent="0.45">
      <c r="A2253">
        <v>300000</v>
      </c>
      <c r="B2253" t="s">
        <v>16</v>
      </c>
      <c r="C2253">
        <f t="shared" si="71"/>
        <v>1</v>
      </c>
      <c r="D2253">
        <f t="shared" si="70"/>
        <v>12.611537753638338</v>
      </c>
    </row>
    <row r="2254" spans="1:4" x14ac:dyDescent="0.45">
      <c r="A2254">
        <v>360000</v>
      </c>
      <c r="B2254" t="s">
        <v>16</v>
      </c>
      <c r="C2254">
        <f t="shared" si="71"/>
        <v>1</v>
      </c>
      <c r="D2254">
        <f t="shared" si="70"/>
        <v>12.793859310432293</v>
      </c>
    </row>
    <row r="2255" spans="1:4" x14ac:dyDescent="0.45">
      <c r="A2255">
        <v>500000</v>
      </c>
      <c r="B2255" t="s">
        <v>16</v>
      </c>
      <c r="C2255">
        <f t="shared" si="71"/>
        <v>1</v>
      </c>
      <c r="D2255">
        <f t="shared" si="70"/>
        <v>13.122363377404328</v>
      </c>
    </row>
    <row r="2256" spans="1:4" x14ac:dyDescent="0.45">
      <c r="A2256">
        <v>650000</v>
      </c>
      <c r="B2256" t="s">
        <v>16</v>
      </c>
      <c r="C2256">
        <f t="shared" si="71"/>
        <v>1</v>
      </c>
      <c r="D2256">
        <f t="shared" si="70"/>
        <v>13.38472764187182</v>
      </c>
    </row>
    <row r="2257" spans="1:4" x14ac:dyDescent="0.45">
      <c r="A2257">
        <v>650000</v>
      </c>
      <c r="B2257" t="s">
        <v>16</v>
      </c>
      <c r="C2257">
        <f t="shared" si="71"/>
        <v>1</v>
      </c>
      <c r="D2257">
        <f t="shared" si="70"/>
        <v>13.38472764187182</v>
      </c>
    </row>
    <row r="2258" spans="1:4" x14ac:dyDescent="0.45">
      <c r="A2258">
        <v>300000</v>
      </c>
      <c r="B2258" t="s">
        <v>16</v>
      </c>
      <c r="C2258">
        <f t="shared" si="71"/>
        <v>1</v>
      </c>
      <c r="D2258">
        <f t="shared" si="70"/>
        <v>12.611537753638338</v>
      </c>
    </row>
    <row r="2259" spans="1:4" x14ac:dyDescent="0.45">
      <c r="A2259">
        <v>412800</v>
      </c>
      <c r="B2259" t="s">
        <v>16</v>
      </c>
      <c r="C2259">
        <f t="shared" si="71"/>
        <v>1</v>
      </c>
      <c r="D2259">
        <f t="shared" si="70"/>
        <v>12.93071849314949</v>
      </c>
    </row>
    <row r="2260" spans="1:4" x14ac:dyDescent="0.45">
      <c r="A2260">
        <v>420000</v>
      </c>
      <c r="B2260" t="s">
        <v>16</v>
      </c>
      <c r="C2260">
        <f t="shared" si="71"/>
        <v>1</v>
      </c>
      <c r="D2260">
        <f t="shared" si="70"/>
        <v>12.948009990259552</v>
      </c>
    </row>
    <row r="2261" spans="1:4" x14ac:dyDescent="0.45">
      <c r="A2261">
        <v>500000</v>
      </c>
      <c r="B2261" t="s">
        <v>16</v>
      </c>
      <c r="C2261">
        <f t="shared" si="71"/>
        <v>1</v>
      </c>
      <c r="D2261">
        <f t="shared" si="70"/>
        <v>13.122363377404328</v>
      </c>
    </row>
    <row r="2262" spans="1:4" x14ac:dyDescent="0.45">
      <c r="A2262">
        <v>509000</v>
      </c>
      <c r="B2262" t="s">
        <v>16</v>
      </c>
      <c r="C2262">
        <f t="shared" si="71"/>
        <v>1</v>
      </c>
      <c r="D2262">
        <f t="shared" si="70"/>
        <v>13.140203295532659</v>
      </c>
    </row>
    <row r="2263" spans="1:4" x14ac:dyDescent="0.45">
      <c r="A2263">
        <v>410000</v>
      </c>
      <c r="B2263" t="s">
        <v>16</v>
      </c>
      <c r="C2263">
        <f t="shared" si="71"/>
        <v>1</v>
      </c>
      <c r="D2263">
        <f t="shared" si="70"/>
        <v>12.923912438680491</v>
      </c>
    </row>
    <row r="2264" spans="1:4" x14ac:dyDescent="0.45">
      <c r="A2264">
        <v>517000</v>
      </c>
      <c r="B2264" t="s">
        <v>16</v>
      </c>
      <c r="C2264">
        <f t="shared" si="71"/>
        <v>1</v>
      </c>
      <c r="D2264">
        <f t="shared" si="70"/>
        <v>13.155798153490567</v>
      </c>
    </row>
    <row r="2265" spans="1:4" x14ac:dyDescent="0.45">
      <c r="A2265">
        <v>500000</v>
      </c>
      <c r="B2265" t="s">
        <v>16</v>
      </c>
      <c r="C2265">
        <f t="shared" si="71"/>
        <v>1</v>
      </c>
      <c r="D2265">
        <f t="shared" si="70"/>
        <v>13.122363377404328</v>
      </c>
    </row>
    <row r="2266" spans="1:4" x14ac:dyDescent="0.45">
      <c r="A2266">
        <v>350000</v>
      </c>
      <c r="B2266" t="s">
        <v>16</v>
      </c>
      <c r="C2266">
        <f t="shared" si="71"/>
        <v>1</v>
      </c>
      <c r="D2266">
        <f t="shared" si="70"/>
        <v>12.765688433465597</v>
      </c>
    </row>
    <row r="2267" spans="1:4" x14ac:dyDescent="0.45">
      <c r="A2267">
        <v>300000</v>
      </c>
      <c r="B2267" t="s">
        <v>16</v>
      </c>
      <c r="C2267">
        <f t="shared" si="71"/>
        <v>1</v>
      </c>
      <c r="D2267">
        <f t="shared" si="70"/>
        <v>12.611537753638338</v>
      </c>
    </row>
    <row r="2268" spans="1:4" x14ac:dyDescent="0.45">
      <c r="A2268">
        <v>300000</v>
      </c>
      <c r="B2268" t="s">
        <v>16</v>
      </c>
      <c r="C2268">
        <f t="shared" si="71"/>
        <v>1</v>
      </c>
      <c r="D2268">
        <f t="shared" si="70"/>
        <v>12.611537753638338</v>
      </c>
    </row>
    <row r="2269" spans="1:4" x14ac:dyDescent="0.45">
      <c r="A2269">
        <v>500000</v>
      </c>
      <c r="B2269" t="s">
        <v>16</v>
      </c>
      <c r="C2269">
        <f t="shared" si="71"/>
        <v>1</v>
      </c>
      <c r="D2269">
        <f t="shared" si="70"/>
        <v>13.122363377404328</v>
      </c>
    </row>
    <row r="2270" spans="1:4" x14ac:dyDescent="0.45">
      <c r="A2270">
        <v>132000</v>
      </c>
      <c r="B2270" t="s">
        <v>16</v>
      </c>
      <c r="C2270">
        <f t="shared" si="71"/>
        <v>1</v>
      </c>
      <c r="D2270">
        <f t="shared" si="70"/>
        <v>11.790557201568507</v>
      </c>
    </row>
    <row r="2271" spans="1:4" x14ac:dyDescent="0.45">
      <c r="A2271">
        <v>300000</v>
      </c>
      <c r="B2271" t="s">
        <v>16</v>
      </c>
      <c r="C2271">
        <f t="shared" si="71"/>
        <v>1</v>
      </c>
      <c r="D2271">
        <f t="shared" si="70"/>
        <v>12.611537753638338</v>
      </c>
    </row>
    <row r="2272" spans="1:4" x14ac:dyDescent="0.45">
      <c r="A2272">
        <v>360000</v>
      </c>
      <c r="B2272" t="s">
        <v>16</v>
      </c>
      <c r="C2272">
        <f t="shared" si="71"/>
        <v>1</v>
      </c>
      <c r="D2272">
        <f t="shared" si="70"/>
        <v>12.793859310432293</v>
      </c>
    </row>
    <row r="2273" spans="1:4" x14ac:dyDescent="0.45">
      <c r="A2273">
        <v>450000</v>
      </c>
      <c r="B2273" t="s">
        <v>16</v>
      </c>
      <c r="C2273">
        <f t="shared" si="71"/>
        <v>1</v>
      </c>
      <c r="D2273">
        <f t="shared" si="70"/>
        <v>13.017002861746503</v>
      </c>
    </row>
    <row r="2274" spans="1:4" x14ac:dyDescent="0.45">
      <c r="A2274">
        <v>350000</v>
      </c>
      <c r="B2274" t="s">
        <v>16</v>
      </c>
      <c r="C2274">
        <f t="shared" si="71"/>
        <v>1</v>
      </c>
      <c r="D2274">
        <f t="shared" si="70"/>
        <v>12.765688433465597</v>
      </c>
    </row>
    <row r="2275" spans="1:4" x14ac:dyDescent="0.45">
      <c r="A2275">
        <v>550000</v>
      </c>
      <c r="B2275" t="s">
        <v>16</v>
      </c>
      <c r="C2275">
        <f t="shared" si="71"/>
        <v>1</v>
      </c>
      <c r="D2275">
        <f t="shared" si="70"/>
        <v>13.217673557208654</v>
      </c>
    </row>
    <row r="2276" spans="1:4" x14ac:dyDescent="0.45">
      <c r="A2276">
        <v>210000</v>
      </c>
      <c r="B2276" t="s">
        <v>16</v>
      </c>
      <c r="C2276">
        <f t="shared" si="71"/>
        <v>1</v>
      </c>
      <c r="D2276">
        <f t="shared" si="70"/>
        <v>12.254862809699606</v>
      </c>
    </row>
    <row r="2277" spans="1:4" x14ac:dyDescent="0.45">
      <c r="A2277">
        <v>320000</v>
      </c>
      <c r="B2277" t="s">
        <v>16</v>
      </c>
      <c r="C2277">
        <f t="shared" si="71"/>
        <v>1</v>
      </c>
      <c r="D2277">
        <f t="shared" si="70"/>
        <v>12.676076274775909</v>
      </c>
    </row>
    <row r="2278" spans="1:4" x14ac:dyDescent="0.45">
      <c r="A2278">
        <v>350000</v>
      </c>
      <c r="B2278" t="s">
        <v>16</v>
      </c>
      <c r="C2278">
        <f t="shared" si="71"/>
        <v>1</v>
      </c>
      <c r="D2278">
        <f t="shared" si="70"/>
        <v>12.765688433465597</v>
      </c>
    </row>
    <row r="2279" spans="1:4" x14ac:dyDescent="0.45">
      <c r="A2279">
        <v>380000</v>
      </c>
      <c r="B2279" t="s">
        <v>16</v>
      </c>
      <c r="C2279">
        <f t="shared" si="71"/>
        <v>1</v>
      </c>
      <c r="D2279">
        <f t="shared" si="70"/>
        <v>12.847926531702569</v>
      </c>
    </row>
    <row r="2280" spans="1:4" x14ac:dyDescent="0.45">
      <c r="A2280">
        <v>300000</v>
      </c>
      <c r="B2280" t="s">
        <v>16</v>
      </c>
      <c r="C2280">
        <f t="shared" si="71"/>
        <v>1</v>
      </c>
      <c r="D2280">
        <f t="shared" si="70"/>
        <v>12.611537753638338</v>
      </c>
    </row>
    <row r="2281" spans="1:4" x14ac:dyDescent="0.45">
      <c r="A2281">
        <v>320000</v>
      </c>
      <c r="B2281" t="s">
        <v>16</v>
      </c>
      <c r="C2281">
        <f t="shared" si="71"/>
        <v>1</v>
      </c>
      <c r="D2281">
        <f t="shared" si="70"/>
        <v>12.676076274775909</v>
      </c>
    </row>
    <row r="2282" spans="1:4" x14ac:dyDescent="0.45">
      <c r="A2282">
        <v>500000</v>
      </c>
      <c r="B2282" t="s">
        <v>16</v>
      </c>
      <c r="C2282">
        <f t="shared" si="71"/>
        <v>1</v>
      </c>
      <c r="D2282">
        <f t="shared" si="70"/>
        <v>13.122363377404328</v>
      </c>
    </row>
    <row r="2283" spans="1:4" x14ac:dyDescent="0.45">
      <c r="A2283">
        <v>400000</v>
      </c>
      <c r="B2283" t="s">
        <v>16</v>
      </c>
      <c r="C2283">
        <f t="shared" si="71"/>
        <v>1</v>
      </c>
      <c r="D2283">
        <f t="shared" si="70"/>
        <v>12.899219826090119</v>
      </c>
    </row>
    <row r="2284" spans="1:4" x14ac:dyDescent="0.45">
      <c r="A2284">
        <v>300000</v>
      </c>
      <c r="B2284" t="s">
        <v>16</v>
      </c>
      <c r="C2284">
        <f t="shared" si="71"/>
        <v>1</v>
      </c>
      <c r="D2284">
        <f t="shared" si="70"/>
        <v>12.611537753638338</v>
      </c>
    </row>
    <row r="2285" spans="1:4" x14ac:dyDescent="0.45">
      <c r="A2285">
        <v>410000</v>
      </c>
      <c r="B2285" t="s">
        <v>16</v>
      </c>
      <c r="C2285">
        <f t="shared" si="71"/>
        <v>1</v>
      </c>
      <c r="D2285">
        <f t="shared" si="70"/>
        <v>12.923912438680491</v>
      </c>
    </row>
    <row r="2286" spans="1:4" x14ac:dyDescent="0.45">
      <c r="A2286">
        <v>350000</v>
      </c>
      <c r="B2286" t="s">
        <v>16</v>
      </c>
      <c r="C2286">
        <f t="shared" si="71"/>
        <v>1</v>
      </c>
      <c r="D2286">
        <f t="shared" si="70"/>
        <v>12.765688433465597</v>
      </c>
    </row>
    <row r="2287" spans="1:4" x14ac:dyDescent="0.45">
      <c r="A2287">
        <v>350000</v>
      </c>
      <c r="B2287" t="s">
        <v>16</v>
      </c>
      <c r="C2287">
        <f t="shared" si="71"/>
        <v>1</v>
      </c>
      <c r="D2287">
        <f t="shared" si="70"/>
        <v>12.765688433465597</v>
      </c>
    </row>
    <row r="2288" spans="1:4" x14ac:dyDescent="0.45">
      <c r="A2288">
        <v>450000</v>
      </c>
      <c r="B2288" t="s">
        <v>16</v>
      </c>
      <c r="C2288">
        <f t="shared" si="71"/>
        <v>1</v>
      </c>
      <c r="D2288">
        <f t="shared" si="70"/>
        <v>13.017002861746503</v>
      </c>
    </row>
    <row r="2289" spans="1:4" x14ac:dyDescent="0.45">
      <c r="A2289">
        <v>455000</v>
      </c>
      <c r="B2289" t="s">
        <v>16</v>
      </c>
      <c r="C2289">
        <f t="shared" si="71"/>
        <v>1</v>
      </c>
      <c r="D2289">
        <f t="shared" si="70"/>
        <v>13.028052697933088</v>
      </c>
    </row>
    <row r="2290" spans="1:4" x14ac:dyDescent="0.45">
      <c r="A2290">
        <v>320000</v>
      </c>
      <c r="B2290" t="s">
        <v>16</v>
      </c>
      <c r="C2290">
        <f t="shared" si="71"/>
        <v>1</v>
      </c>
      <c r="D2290">
        <f t="shared" si="70"/>
        <v>12.676076274775909</v>
      </c>
    </row>
    <row r="2291" spans="1:4" x14ac:dyDescent="0.45">
      <c r="A2291">
        <v>475000</v>
      </c>
      <c r="B2291" t="s">
        <v>16</v>
      </c>
      <c r="C2291">
        <f t="shared" si="71"/>
        <v>1</v>
      </c>
      <c r="D2291">
        <f t="shared" si="70"/>
        <v>13.071070083016778</v>
      </c>
    </row>
    <row r="2292" spans="1:4" x14ac:dyDescent="0.45">
      <c r="A2292">
        <v>400000</v>
      </c>
      <c r="B2292" t="s">
        <v>16</v>
      </c>
      <c r="C2292">
        <f t="shared" si="71"/>
        <v>1</v>
      </c>
      <c r="D2292">
        <f t="shared" si="70"/>
        <v>12.899219826090119</v>
      </c>
    </row>
    <row r="2293" spans="1:4" x14ac:dyDescent="0.45">
      <c r="A2293">
        <v>500000</v>
      </c>
      <c r="B2293" t="s">
        <v>16</v>
      </c>
      <c r="C2293">
        <f t="shared" si="71"/>
        <v>1</v>
      </c>
      <c r="D2293">
        <f t="shared" si="70"/>
        <v>13.122363377404328</v>
      </c>
    </row>
    <row r="2294" spans="1:4" x14ac:dyDescent="0.45">
      <c r="A2294">
        <v>510000</v>
      </c>
      <c r="B2294" t="s">
        <v>16</v>
      </c>
      <c r="C2294">
        <f t="shared" si="71"/>
        <v>1</v>
      </c>
      <c r="D2294">
        <f t="shared" si="70"/>
        <v>13.142166004700508</v>
      </c>
    </row>
    <row r="2295" spans="1:4" x14ac:dyDescent="0.45">
      <c r="A2295">
        <v>450000</v>
      </c>
      <c r="B2295" t="s">
        <v>16</v>
      </c>
      <c r="C2295">
        <f t="shared" si="71"/>
        <v>1</v>
      </c>
      <c r="D2295">
        <f t="shared" si="70"/>
        <v>13.017002861746503</v>
      </c>
    </row>
    <row r="2296" spans="1:4" x14ac:dyDescent="0.45">
      <c r="A2296">
        <v>360000</v>
      </c>
      <c r="B2296" t="s">
        <v>16</v>
      </c>
      <c r="C2296">
        <f t="shared" si="71"/>
        <v>1</v>
      </c>
      <c r="D2296">
        <f t="shared" si="70"/>
        <v>12.793859310432293</v>
      </c>
    </row>
    <row r="2297" spans="1:4" x14ac:dyDescent="0.45">
      <c r="A2297">
        <v>400000</v>
      </c>
      <c r="B2297" t="s">
        <v>16</v>
      </c>
      <c r="C2297">
        <f t="shared" si="71"/>
        <v>1</v>
      </c>
      <c r="D2297">
        <f t="shared" si="70"/>
        <v>12.899219826090119</v>
      </c>
    </row>
    <row r="2298" spans="1:4" x14ac:dyDescent="0.45">
      <c r="A2298">
        <v>480000</v>
      </c>
      <c r="B2298" t="s">
        <v>16</v>
      </c>
      <c r="C2298">
        <f t="shared" si="71"/>
        <v>1</v>
      </c>
      <c r="D2298">
        <f t="shared" si="70"/>
        <v>13.081541382884074</v>
      </c>
    </row>
    <row r="2299" spans="1:4" x14ac:dyDescent="0.45">
      <c r="A2299">
        <v>450000</v>
      </c>
      <c r="B2299" t="s">
        <v>16</v>
      </c>
      <c r="C2299">
        <f t="shared" si="71"/>
        <v>1</v>
      </c>
      <c r="D2299">
        <f t="shared" si="70"/>
        <v>13.017002861746503</v>
      </c>
    </row>
    <row r="2300" spans="1:4" x14ac:dyDescent="0.45">
      <c r="A2300">
        <v>440000</v>
      </c>
      <c r="B2300" t="s">
        <v>16</v>
      </c>
      <c r="C2300">
        <f t="shared" si="71"/>
        <v>1</v>
      </c>
      <c r="D2300">
        <f t="shared" si="70"/>
        <v>12.994530005894443</v>
      </c>
    </row>
    <row r="2301" spans="1:4" x14ac:dyDescent="0.45">
      <c r="A2301">
        <v>380000</v>
      </c>
      <c r="B2301" t="s">
        <v>16</v>
      </c>
      <c r="C2301">
        <f t="shared" si="71"/>
        <v>1</v>
      </c>
      <c r="D2301">
        <f t="shared" si="70"/>
        <v>12.847926531702569</v>
      </c>
    </row>
    <row r="2302" spans="1:4" x14ac:dyDescent="0.45">
      <c r="A2302">
        <v>390000</v>
      </c>
      <c r="B2302" t="s">
        <v>16</v>
      </c>
      <c r="C2302">
        <f t="shared" si="71"/>
        <v>1</v>
      </c>
      <c r="D2302">
        <f t="shared" si="70"/>
        <v>12.873902018105829</v>
      </c>
    </row>
    <row r="2303" spans="1:4" x14ac:dyDescent="0.45">
      <c r="A2303">
        <v>504000</v>
      </c>
      <c r="B2303" t="s">
        <v>16</v>
      </c>
      <c r="C2303">
        <f t="shared" si="71"/>
        <v>1</v>
      </c>
      <c r="D2303">
        <f t="shared" si="70"/>
        <v>13.130331547053506</v>
      </c>
    </row>
    <row r="2304" spans="1:4" x14ac:dyDescent="0.45">
      <c r="A2304">
        <v>455000</v>
      </c>
      <c r="B2304" t="s">
        <v>16</v>
      </c>
      <c r="C2304">
        <f t="shared" si="71"/>
        <v>1</v>
      </c>
      <c r="D2304">
        <f t="shared" si="70"/>
        <v>13.028052697933088</v>
      </c>
    </row>
    <row r="2305" spans="1:4" x14ac:dyDescent="0.45">
      <c r="A2305">
        <v>450000</v>
      </c>
      <c r="B2305" t="s">
        <v>16</v>
      </c>
      <c r="C2305">
        <f t="shared" si="71"/>
        <v>1</v>
      </c>
      <c r="D2305">
        <f t="shared" si="70"/>
        <v>13.017002861746503</v>
      </c>
    </row>
    <row r="2306" spans="1:4" x14ac:dyDescent="0.45">
      <c r="A2306">
        <v>350000</v>
      </c>
      <c r="B2306" t="s">
        <v>16</v>
      </c>
      <c r="C2306">
        <f t="shared" si="71"/>
        <v>1</v>
      </c>
      <c r="D2306">
        <f t="shared" ref="D2306:D2369" si="72">LN(A2306)</f>
        <v>12.765688433465597</v>
      </c>
    </row>
    <row r="2307" spans="1:4" x14ac:dyDescent="0.45">
      <c r="A2307">
        <v>410000</v>
      </c>
      <c r="B2307" t="s">
        <v>16</v>
      </c>
      <c r="C2307">
        <f t="shared" ref="C2307:C2370" si="73">IF(B2307="Female", 0, 1)</f>
        <v>1</v>
      </c>
      <c r="D2307">
        <f t="shared" si="72"/>
        <v>12.923912438680491</v>
      </c>
    </row>
    <row r="2308" spans="1:4" x14ac:dyDescent="0.45">
      <c r="A2308">
        <v>430000</v>
      </c>
      <c r="B2308" t="s">
        <v>16</v>
      </c>
      <c r="C2308">
        <f t="shared" si="73"/>
        <v>1</v>
      </c>
      <c r="D2308">
        <f t="shared" si="72"/>
        <v>12.971540487669746</v>
      </c>
    </row>
    <row r="2309" spans="1:4" x14ac:dyDescent="0.45">
      <c r="A2309">
        <v>600000</v>
      </c>
      <c r="B2309" t="s">
        <v>16</v>
      </c>
      <c r="C2309">
        <f t="shared" si="73"/>
        <v>1</v>
      </c>
      <c r="D2309">
        <f t="shared" si="72"/>
        <v>13.304684934198283</v>
      </c>
    </row>
    <row r="2310" spans="1:4" x14ac:dyDescent="0.45">
      <c r="A2310">
        <v>420000</v>
      </c>
      <c r="B2310" t="s">
        <v>16</v>
      </c>
      <c r="C2310">
        <f t="shared" si="73"/>
        <v>1</v>
      </c>
      <c r="D2310">
        <f t="shared" si="72"/>
        <v>12.948009990259552</v>
      </c>
    </row>
    <row r="2311" spans="1:4" x14ac:dyDescent="0.45">
      <c r="A2311">
        <v>275000</v>
      </c>
      <c r="B2311" t="s">
        <v>16</v>
      </c>
      <c r="C2311">
        <f t="shared" si="73"/>
        <v>1</v>
      </c>
      <c r="D2311">
        <f t="shared" si="72"/>
        <v>12.524526376648708</v>
      </c>
    </row>
    <row r="2312" spans="1:4" x14ac:dyDescent="0.45">
      <c r="A2312">
        <v>400000</v>
      </c>
      <c r="B2312" t="s">
        <v>16</v>
      </c>
      <c r="C2312">
        <f t="shared" si="73"/>
        <v>1</v>
      </c>
      <c r="D2312">
        <f t="shared" si="72"/>
        <v>12.899219826090119</v>
      </c>
    </row>
    <row r="2313" spans="1:4" x14ac:dyDescent="0.45">
      <c r="A2313">
        <v>450000</v>
      </c>
      <c r="B2313" t="s">
        <v>16</v>
      </c>
      <c r="C2313">
        <f t="shared" si="73"/>
        <v>1</v>
      </c>
      <c r="D2313">
        <f t="shared" si="72"/>
        <v>13.017002861746503</v>
      </c>
    </row>
    <row r="2314" spans="1:4" x14ac:dyDescent="0.45">
      <c r="A2314">
        <v>350000</v>
      </c>
      <c r="B2314" t="s">
        <v>16</v>
      </c>
      <c r="C2314">
        <f t="shared" si="73"/>
        <v>1</v>
      </c>
      <c r="D2314">
        <f t="shared" si="72"/>
        <v>12.765688433465597</v>
      </c>
    </row>
    <row r="2315" spans="1:4" x14ac:dyDescent="0.45">
      <c r="A2315">
        <v>425000</v>
      </c>
      <c r="B2315" t="s">
        <v>16</v>
      </c>
      <c r="C2315">
        <f t="shared" si="73"/>
        <v>1</v>
      </c>
      <c r="D2315">
        <f t="shared" si="72"/>
        <v>12.959844447906553</v>
      </c>
    </row>
    <row r="2316" spans="1:4" x14ac:dyDescent="0.45">
      <c r="A2316">
        <v>380000</v>
      </c>
      <c r="B2316" t="s">
        <v>16</v>
      </c>
      <c r="C2316">
        <f t="shared" si="73"/>
        <v>1</v>
      </c>
      <c r="D2316">
        <f t="shared" si="72"/>
        <v>12.847926531702569</v>
      </c>
    </row>
    <row r="2317" spans="1:4" x14ac:dyDescent="0.45">
      <c r="A2317">
        <v>500000</v>
      </c>
      <c r="B2317" t="s">
        <v>16</v>
      </c>
      <c r="C2317">
        <f t="shared" si="73"/>
        <v>1</v>
      </c>
      <c r="D2317">
        <f t="shared" si="72"/>
        <v>13.122363377404328</v>
      </c>
    </row>
    <row r="2318" spans="1:4" x14ac:dyDescent="0.45">
      <c r="A2318">
        <v>600000</v>
      </c>
      <c r="B2318" t="s">
        <v>16</v>
      </c>
      <c r="C2318">
        <f t="shared" si="73"/>
        <v>1</v>
      </c>
      <c r="D2318">
        <f t="shared" si="72"/>
        <v>13.304684934198283</v>
      </c>
    </row>
    <row r="2319" spans="1:4" x14ac:dyDescent="0.45">
      <c r="A2319">
        <v>375000</v>
      </c>
      <c r="B2319" t="s">
        <v>16</v>
      </c>
      <c r="C2319">
        <f t="shared" si="73"/>
        <v>1</v>
      </c>
      <c r="D2319">
        <f t="shared" si="72"/>
        <v>12.834681304952548</v>
      </c>
    </row>
    <row r="2320" spans="1:4" x14ac:dyDescent="0.45">
      <c r="A2320">
        <v>554000</v>
      </c>
      <c r="B2320" t="s">
        <v>16</v>
      </c>
      <c r="C2320">
        <f t="shared" si="73"/>
        <v>1</v>
      </c>
      <c r="D2320">
        <f t="shared" si="72"/>
        <v>13.224919965729422</v>
      </c>
    </row>
    <row r="2321" spans="1:4" x14ac:dyDescent="0.45">
      <c r="A2321">
        <v>100000</v>
      </c>
      <c r="B2321" t="s">
        <v>16</v>
      </c>
      <c r="C2321">
        <f t="shared" si="73"/>
        <v>1</v>
      </c>
      <c r="D2321">
        <f t="shared" si="72"/>
        <v>11.512925464970229</v>
      </c>
    </row>
    <row r="2322" spans="1:4" x14ac:dyDescent="0.45">
      <c r="A2322">
        <v>144000</v>
      </c>
      <c r="B2322" t="s">
        <v>16</v>
      </c>
      <c r="C2322">
        <f t="shared" si="73"/>
        <v>1</v>
      </c>
      <c r="D2322">
        <f t="shared" si="72"/>
        <v>11.877568578558138</v>
      </c>
    </row>
    <row r="2323" spans="1:4" x14ac:dyDescent="0.45">
      <c r="A2323">
        <v>460000</v>
      </c>
      <c r="B2323" t="s">
        <v>16</v>
      </c>
      <c r="C2323">
        <f t="shared" si="73"/>
        <v>1</v>
      </c>
      <c r="D2323">
        <f t="shared" si="72"/>
        <v>13.038981768465277</v>
      </c>
    </row>
    <row r="2324" spans="1:4" x14ac:dyDescent="0.45">
      <c r="A2324">
        <v>480000</v>
      </c>
      <c r="B2324" t="s">
        <v>16</v>
      </c>
      <c r="C2324">
        <f t="shared" si="73"/>
        <v>1</v>
      </c>
      <c r="D2324">
        <f t="shared" si="72"/>
        <v>13.081541382884074</v>
      </c>
    </row>
    <row r="2325" spans="1:4" x14ac:dyDescent="0.45">
      <c r="A2325">
        <v>180000</v>
      </c>
      <c r="B2325" t="s">
        <v>16</v>
      </c>
      <c r="C2325">
        <f t="shared" si="73"/>
        <v>1</v>
      </c>
      <c r="D2325">
        <f t="shared" si="72"/>
        <v>12.100712129872347</v>
      </c>
    </row>
    <row r="2326" spans="1:4" x14ac:dyDescent="0.45">
      <c r="A2326">
        <v>390000</v>
      </c>
      <c r="B2326" t="s">
        <v>16</v>
      </c>
      <c r="C2326">
        <f t="shared" si="73"/>
        <v>1</v>
      </c>
      <c r="D2326">
        <f t="shared" si="72"/>
        <v>12.873902018105829</v>
      </c>
    </row>
    <row r="2327" spans="1:4" x14ac:dyDescent="0.45">
      <c r="A2327">
        <v>400000</v>
      </c>
      <c r="B2327" t="s">
        <v>16</v>
      </c>
      <c r="C2327">
        <f t="shared" si="73"/>
        <v>1</v>
      </c>
      <c r="D2327">
        <f t="shared" si="72"/>
        <v>12.899219826090119</v>
      </c>
    </row>
    <row r="2328" spans="1:4" x14ac:dyDescent="0.45">
      <c r="A2328">
        <v>465000</v>
      </c>
      <c r="B2328" t="s">
        <v>16</v>
      </c>
      <c r="C2328">
        <f t="shared" si="73"/>
        <v>1</v>
      </c>
      <c r="D2328">
        <f t="shared" si="72"/>
        <v>13.049792684569493</v>
      </c>
    </row>
    <row r="2329" spans="1:4" x14ac:dyDescent="0.45">
      <c r="A2329">
        <v>534000</v>
      </c>
      <c r="B2329" t="s">
        <v>16</v>
      </c>
      <c r="C2329">
        <f t="shared" si="73"/>
        <v>1</v>
      </c>
      <c r="D2329">
        <f t="shared" si="72"/>
        <v>13.188151117942333</v>
      </c>
    </row>
    <row r="2330" spans="1:4" x14ac:dyDescent="0.45">
      <c r="A2330">
        <v>400000</v>
      </c>
      <c r="B2330" t="s">
        <v>16</v>
      </c>
      <c r="C2330">
        <f t="shared" si="73"/>
        <v>1</v>
      </c>
      <c r="D2330">
        <f t="shared" si="72"/>
        <v>12.899219826090119</v>
      </c>
    </row>
    <row r="2331" spans="1:4" x14ac:dyDescent="0.45">
      <c r="A2331">
        <v>400000</v>
      </c>
      <c r="B2331" t="s">
        <v>16</v>
      </c>
      <c r="C2331">
        <f t="shared" si="73"/>
        <v>1</v>
      </c>
      <c r="D2331">
        <f t="shared" si="72"/>
        <v>12.899219826090119</v>
      </c>
    </row>
    <row r="2332" spans="1:4" x14ac:dyDescent="0.45">
      <c r="A2332">
        <v>250000</v>
      </c>
      <c r="B2332" t="s">
        <v>16</v>
      </c>
      <c r="C2332">
        <f t="shared" si="73"/>
        <v>1</v>
      </c>
      <c r="D2332">
        <f t="shared" si="72"/>
        <v>12.429216196844383</v>
      </c>
    </row>
    <row r="2333" spans="1:4" x14ac:dyDescent="0.45">
      <c r="A2333">
        <v>500000</v>
      </c>
      <c r="B2333" t="s">
        <v>16</v>
      </c>
      <c r="C2333">
        <f t="shared" si="73"/>
        <v>1</v>
      </c>
      <c r="D2333">
        <f t="shared" si="72"/>
        <v>13.122363377404328</v>
      </c>
    </row>
    <row r="2334" spans="1:4" x14ac:dyDescent="0.45">
      <c r="A2334">
        <v>600000</v>
      </c>
      <c r="B2334" t="s">
        <v>16</v>
      </c>
      <c r="C2334">
        <f t="shared" si="73"/>
        <v>1</v>
      </c>
      <c r="D2334">
        <f t="shared" si="72"/>
        <v>13.304684934198283</v>
      </c>
    </row>
    <row r="2335" spans="1:4" x14ac:dyDescent="0.45">
      <c r="A2335">
        <v>420000</v>
      </c>
      <c r="B2335" t="s">
        <v>16</v>
      </c>
      <c r="C2335">
        <f t="shared" si="73"/>
        <v>1</v>
      </c>
      <c r="D2335">
        <f t="shared" si="72"/>
        <v>12.948009990259552</v>
      </c>
    </row>
    <row r="2336" spans="1:4" x14ac:dyDescent="0.45">
      <c r="A2336">
        <v>410000</v>
      </c>
      <c r="B2336" t="s">
        <v>16</v>
      </c>
      <c r="C2336">
        <f t="shared" si="73"/>
        <v>1</v>
      </c>
      <c r="D2336">
        <f t="shared" si="72"/>
        <v>12.923912438680491</v>
      </c>
    </row>
    <row r="2337" spans="1:4" x14ac:dyDescent="0.45">
      <c r="A2337">
        <v>360000</v>
      </c>
      <c r="B2337" t="s">
        <v>16</v>
      </c>
      <c r="C2337">
        <f t="shared" si="73"/>
        <v>1</v>
      </c>
      <c r="D2337">
        <f t="shared" si="72"/>
        <v>12.793859310432293</v>
      </c>
    </row>
    <row r="2338" spans="1:4" x14ac:dyDescent="0.45">
      <c r="A2338">
        <v>360000</v>
      </c>
      <c r="B2338" t="s">
        <v>16</v>
      </c>
      <c r="C2338">
        <f t="shared" si="73"/>
        <v>1</v>
      </c>
      <c r="D2338">
        <f t="shared" si="72"/>
        <v>12.793859310432293</v>
      </c>
    </row>
    <row r="2339" spans="1:4" x14ac:dyDescent="0.45">
      <c r="A2339">
        <v>400000</v>
      </c>
      <c r="B2339" t="s">
        <v>16</v>
      </c>
      <c r="C2339">
        <f t="shared" si="73"/>
        <v>1</v>
      </c>
      <c r="D2339">
        <f t="shared" si="72"/>
        <v>12.899219826090119</v>
      </c>
    </row>
    <row r="2340" spans="1:4" x14ac:dyDescent="0.45">
      <c r="A2340">
        <v>550000</v>
      </c>
      <c r="B2340" t="s">
        <v>16</v>
      </c>
      <c r="C2340">
        <f t="shared" si="73"/>
        <v>1</v>
      </c>
      <c r="D2340">
        <f t="shared" si="72"/>
        <v>13.217673557208654</v>
      </c>
    </row>
    <row r="2341" spans="1:4" x14ac:dyDescent="0.45">
      <c r="A2341">
        <v>400000</v>
      </c>
      <c r="B2341" t="s">
        <v>16</v>
      </c>
      <c r="C2341">
        <f t="shared" si="73"/>
        <v>1</v>
      </c>
      <c r="D2341">
        <f t="shared" si="72"/>
        <v>12.899219826090119</v>
      </c>
    </row>
    <row r="2342" spans="1:4" x14ac:dyDescent="0.45">
      <c r="A2342">
        <v>380000</v>
      </c>
      <c r="B2342" t="s">
        <v>16</v>
      </c>
      <c r="C2342">
        <f t="shared" si="73"/>
        <v>1</v>
      </c>
      <c r="D2342">
        <f t="shared" si="72"/>
        <v>12.847926531702569</v>
      </c>
    </row>
    <row r="2343" spans="1:4" x14ac:dyDescent="0.45">
      <c r="A2343">
        <v>440000</v>
      </c>
      <c r="B2343" t="s">
        <v>16</v>
      </c>
      <c r="C2343">
        <f t="shared" si="73"/>
        <v>1</v>
      </c>
      <c r="D2343">
        <f t="shared" si="72"/>
        <v>12.994530005894443</v>
      </c>
    </row>
    <row r="2344" spans="1:4" x14ac:dyDescent="0.45">
      <c r="A2344">
        <v>460000</v>
      </c>
      <c r="B2344" t="s">
        <v>16</v>
      </c>
      <c r="C2344">
        <f t="shared" si="73"/>
        <v>1</v>
      </c>
      <c r="D2344">
        <f t="shared" si="72"/>
        <v>13.038981768465277</v>
      </c>
    </row>
    <row r="2345" spans="1:4" x14ac:dyDescent="0.45">
      <c r="A2345">
        <v>520000</v>
      </c>
      <c r="B2345" t="s">
        <v>16</v>
      </c>
      <c r="C2345">
        <f t="shared" si="73"/>
        <v>1</v>
      </c>
      <c r="D2345">
        <f t="shared" si="72"/>
        <v>13.161584090557611</v>
      </c>
    </row>
    <row r="2346" spans="1:4" x14ac:dyDescent="0.45">
      <c r="A2346">
        <v>460000</v>
      </c>
      <c r="B2346" t="s">
        <v>16</v>
      </c>
      <c r="C2346">
        <f t="shared" si="73"/>
        <v>1</v>
      </c>
      <c r="D2346">
        <f t="shared" si="72"/>
        <v>13.038981768465277</v>
      </c>
    </row>
    <row r="2347" spans="1:4" x14ac:dyDescent="0.45">
      <c r="A2347">
        <v>450000</v>
      </c>
      <c r="B2347" t="s">
        <v>16</v>
      </c>
      <c r="C2347">
        <f t="shared" si="73"/>
        <v>1</v>
      </c>
      <c r="D2347">
        <f t="shared" si="72"/>
        <v>13.017002861746503</v>
      </c>
    </row>
    <row r="2348" spans="1:4" x14ac:dyDescent="0.45">
      <c r="A2348">
        <v>428300</v>
      </c>
      <c r="B2348" t="s">
        <v>16</v>
      </c>
      <c r="C2348">
        <f t="shared" si="73"/>
        <v>1</v>
      </c>
      <c r="D2348">
        <f t="shared" si="72"/>
        <v>12.967579163603462</v>
      </c>
    </row>
    <row r="2349" spans="1:4" x14ac:dyDescent="0.45">
      <c r="A2349">
        <v>469000</v>
      </c>
      <c r="B2349" t="s">
        <v>16</v>
      </c>
      <c r="C2349">
        <f t="shared" si="73"/>
        <v>1</v>
      </c>
      <c r="D2349">
        <f t="shared" si="72"/>
        <v>13.058358047428417</v>
      </c>
    </row>
    <row r="2350" spans="1:4" x14ac:dyDescent="0.45">
      <c r="A2350">
        <v>460000</v>
      </c>
      <c r="B2350" t="s">
        <v>16</v>
      </c>
      <c r="C2350">
        <f t="shared" si="73"/>
        <v>1</v>
      </c>
      <c r="D2350">
        <f t="shared" si="72"/>
        <v>13.038981768465277</v>
      </c>
    </row>
    <row r="2351" spans="1:4" x14ac:dyDescent="0.45">
      <c r="A2351">
        <v>415000</v>
      </c>
      <c r="B2351" t="s">
        <v>16</v>
      </c>
      <c r="C2351">
        <f t="shared" si="73"/>
        <v>1</v>
      </c>
      <c r="D2351">
        <f t="shared" si="72"/>
        <v>12.936033799212835</v>
      </c>
    </row>
    <row r="2352" spans="1:4" x14ac:dyDescent="0.45">
      <c r="A2352">
        <v>1100000</v>
      </c>
      <c r="B2352" t="s">
        <v>16</v>
      </c>
      <c r="C2352">
        <f t="shared" si="73"/>
        <v>1</v>
      </c>
      <c r="D2352">
        <f t="shared" si="72"/>
        <v>13.910820737768599</v>
      </c>
    </row>
    <row r="2353" spans="1:4" x14ac:dyDescent="0.45">
      <c r="A2353">
        <v>150000</v>
      </c>
      <c r="B2353" t="s">
        <v>16</v>
      </c>
      <c r="C2353">
        <f t="shared" si="73"/>
        <v>1</v>
      </c>
      <c r="D2353">
        <f t="shared" si="72"/>
        <v>11.918390573078392</v>
      </c>
    </row>
    <row r="2354" spans="1:4" x14ac:dyDescent="0.45">
      <c r="A2354">
        <v>420000</v>
      </c>
      <c r="B2354" t="s">
        <v>16</v>
      </c>
      <c r="C2354">
        <f t="shared" si="73"/>
        <v>1</v>
      </c>
      <c r="D2354">
        <f t="shared" si="72"/>
        <v>12.948009990259552</v>
      </c>
    </row>
    <row r="2355" spans="1:4" x14ac:dyDescent="0.45">
      <c r="A2355">
        <v>400000</v>
      </c>
      <c r="B2355" t="s">
        <v>16</v>
      </c>
      <c r="C2355">
        <f t="shared" si="73"/>
        <v>1</v>
      </c>
      <c r="D2355">
        <f t="shared" si="72"/>
        <v>12.899219826090119</v>
      </c>
    </row>
    <row r="2356" spans="1:4" x14ac:dyDescent="0.45">
      <c r="A2356">
        <v>375000</v>
      </c>
      <c r="B2356" t="s">
        <v>16</v>
      </c>
      <c r="C2356">
        <f t="shared" si="73"/>
        <v>1</v>
      </c>
      <c r="D2356">
        <f t="shared" si="72"/>
        <v>12.834681304952548</v>
      </c>
    </row>
    <row r="2357" spans="1:4" x14ac:dyDescent="0.45">
      <c r="A2357">
        <v>360000</v>
      </c>
      <c r="B2357" t="s">
        <v>16</v>
      </c>
      <c r="C2357">
        <f t="shared" si="73"/>
        <v>1</v>
      </c>
      <c r="D2357">
        <f t="shared" si="72"/>
        <v>12.793859310432293</v>
      </c>
    </row>
    <row r="2358" spans="1:4" x14ac:dyDescent="0.45">
      <c r="A2358">
        <v>350000</v>
      </c>
      <c r="B2358" t="s">
        <v>16</v>
      </c>
      <c r="C2358">
        <f t="shared" si="73"/>
        <v>1</v>
      </c>
      <c r="D2358">
        <f t="shared" si="72"/>
        <v>12.765688433465597</v>
      </c>
    </row>
    <row r="2359" spans="1:4" x14ac:dyDescent="0.45">
      <c r="A2359">
        <v>350000</v>
      </c>
      <c r="B2359" t="s">
        <v>16</v>
      </c>
      <c r="C2359">
        <f t="shared" si="73"/>
        <v>1</v>
      </c>
      <c r="D2359">
        <f t="shared" si="72"/>
        <v>12.765688433465597</v>
      </c>
    </row>
    <row r="2360" spans="1:4" x14ac:dyDescent="0.45">
      <c r="A2360">
        <v>250000</v>
      </c>
      <c r="B2360" t="s">
        <v>16</v>
      </c>
      <c r="C2360">
        <f t="shared" si="73"/>
        <v>1</v>
      </c>
      <c r="D2360">
        <f t="shared" si="72"/>
        <v>12.429216196844383</v>
      </c>
    </row>
    <row r="2361" spans="1:4" x14ac:dyDescent="0.45">
      <c r="A2361">
        <v>350000</v>
      </c>
      <c r="B2361" t="s">
        <v>16</v>
      </c>
      <c r="C2361">
        <f t="shared" si="73"/>
        <v>1</v>
      </c>
      <c r="D2361">
        <f t="shared" si="72"/>
        <v>12.765688433465597</v>
      </c>
    </row>
    <row r="2362" spans="1:4" x14ac:dyDescent="0.45">
      <c r="A2362">
        <v>390000</v>
      </c>
      <c r="B2362" t="s">
        <v>16</v>
      </c>
      <c r="C2362">
        <f t="shared" si="73"/>
        <v>1</v>
      </c>
      <c r="D2362">
        <f t="shared" si="72"/>
        <v>12.873902018105829</v>
      </c>
    </row>
    <row r="2363" spans="1:4" x14ac:dyDescent="0.45">
      <c r="A2363">
        <v>450000</v>
      </c>
      <c r="B2363" t="s">
        <v>16</v>
      </c>
      <c r="C2363">
        <f t="shared" si="73"/>
        <v>1</v>
      </c>
      <c r="D2363">
        <f t="shared" si="72"/>
        <v>13.017002861746503</v>
      </c>
    </row>
    <row r="2364" spans="1:4" x14ac:dyDescent="0.45">
      <c r="A2364">
        <v>390000</v>
      </c>
      <c r="B2364" t="s">
        <v>16</v>
      </c>
      <c r="C2364">
        <f t="shared" si="73"/>
        <v>1</v>
      </c>
      <c r="D2364">
        <f t="shared" si="72"/>
        <v>12.873902018105829</v>
      </c>
    </row>
    <row r="2365" spans="1:4" x14ac:dyDescent="0.45">
      <c r="A2365">
        <v>400000</v>
      </c>
      <c r="B2365" t="s">
        <v>16</v>
      </c>
      <c r="C2365">
        <f t="shared" si="73"/>
        <v>1</v>
      </c>
      <c r="D2365">
        <f t="shared" si="72"/>
        <v>12.899219826090119</v>
      </c>
    </row>
    <row r="2366" spans="1:4" x14ac:dyDescent="0.45">
      <c r="A2366">
        <v>250000</v>
      </c>
      <c r="B2366" t="s">
        <v>16</v>
      </c>
      <c r="C2366">
        <f t="shared" si="73"/>
        <v>1</v>
      </c>
      <c r="D2366">
        <f t="shared" si="72"/>
        <v>12.429216196844383</v>
      </c>
    </row>
    <row r="2367" spans="1:4" x14ac:dyDescent="0.45">
      <c r="A2367">
        <v>400000</v>
      </c>
      <c r="B2367" t="s">
        <v>16</v>
      </c>
      <c r="C2367">
        <f t="shared" si="73"/>
        <v>1</v>
      </c>
      <c r="D2367">
        <f t="shared" si="72"/>
        <v>12.899219826090119</v>
      </c>
    </row>
    <row r="2368" spans="1:4" x14ac:dyDescent="0.45">
      <c r="A2368">
        <v>180000</v>
      </c>
      <c r="B2368" t="s">
        <v>16</v>
      </c>
      <c r="C2368">
        <f t="shared" si="73"/>
        <v>1</v>
      </c>
      <c r="D2368">
        <f t="shared" si="72"/>
        <v>12.100712129872347</v>
      </c>
    </row>
    <row r="2369" spans="1:4" x14ac:dyDescent="0.45">
      <c r="A2369">
        <v>550000</v>
      </c>
      <c r="B2369" t="s">
        <v>16</v>
      </c>
      <c r="C2369">
        <f t="shared" si="73"/>
        <v>1</v>
      </c>
      <c r="D2369">
        <f t="shared" si="72"/>
        <v>13.217673557208654</v>
      </c>
    </row>
    <row r="2370" spans="1:4" x14ac:dyDescent="0.45">
      <c r="A2370">
        <v>426000</v>
      </c>
      <c r="B2370" t="s">
        <v>16</v>
      </c>
      <c r="C2370">
        <f t="shared" si="73"/>
        <v>1</v>
      </c>
      <c r="D2370">
        <f t="shared" ref="D2370:D2433" si="74">LN(A2370)</f>
        <v>12.962194625251508</v>
      </c>
    </row>
    <row r="2371" spans="1:4" x14ac:dyDescent="0.45">
      <c r="A2371">
        <v>500000</v>
      </c>
      <c r="B2371" t="s">
        <v>16</v>
      </c>
      <c r="C2371">
        <f t="shared" ref="C2371:C2434" si="75">IF(B2371="Female", 0, 1)</f>
        <v>1</v>
      </c>
      <c r="D2371">
        <f t="shared" si="74"/>
        <v>13.122363377404328</v>
      </c>
    </row>
    <row r="2372" spans="1:4" x14ac:dyDescent="0.45">
      <c r="A2372">
        <v>500000</v>
      </c>
      <c r="B2372" t="s">
        <v>16</v>
      </c>
      <c r="C2372">
        <f t="shared" si="75"/>
        <v>1</v>
      </c>
      <c r="D2372">
        <f t="shared" si="74"/>
        <v>13.122363377404328</v>
      </c>
    </row>
    <row r="2373" spans="1:4" x14ac:dyDescent="0.45">
      <c r="A2373">
        <v>400000</v>
      </c>
      <c r="B2373" t="s">
        <v>16</v>
      </c>
      <c r="C2373">
        <f t="shared" si="75"/>
        <v>1</v>
      </c>
      <c r="D2373">
        <f t="shared" si="74"/>
        <v>12.899219826090119</v>
      </c>
    </row>
    <row r="2374" spans="1:4" x14ac:dyDescent="0.45">
      <c r="A2374">
        <v>600000</v>
      </c>
      <c r="B2374" t="s">
        <v>16</v>
      </c>
      <c r="C2374">
        <f t="shared" si="75"/>
        <v>1</v>
      </c>
      <c r="D2374">
        <f t="shared" si="74"/>
        <v>13.304684934198283</v>
      </c>
    </row>
    <row r="2375" spans="1:4" x14ac:dyDescent="0.45">
      <c r="A2375">
        <v>250000</v>
      </c>
      <c r="B2375" t="s">
        <v>16</v>
      </c>
      <c r="C2375">
        <f t="shared" si="75"/>
        <v>1</v>
      </c>
      <c r="D2375">
        <f t="shared" si="74"/>
        <v>12.429216196844383</v>
      </c>
    </row>
    <row r="2376" spans="1:4" x14ac:dyDescent="0.45">
      <c r="A2376">
        <v>300000</v>
      </c>
      <c r="B2376" t="s">
        <v>16</v>
      </c>
      <c r="C2376">
        <f t="shared" si="75"/>
        <v>1</v>
      </c>
      <c r="D2376">
        <f t="shared" si="74"/>
        <v>12.611537753638338</v>
      </c>
    </row>
    <row r="2377" spans="1:4" x14ac:dyDescent="0.45">
      <c r="A2377">
        <v>350000</v>
      </c>
      <c r="B2377" t="s">
        <v>16</v>
      </c>
      <c r="C2377">
        <f t="shared" si="75"/>
        <v>1</v>
      </c>
      <c r="D2377">
        <f t="shared" si="74"/>
        <v>12.765688433465597</v>
      </c>
    </row>
    <row r="2378" spans="1:4" x14ac:dyDescent="0.45">
      <c r="A2378">
        <v>500000</v>
      </c>
      <c r="B2378" t="s">
        <v>16</v>
      </c>
      <c r="C2378">
        <f t="shared" si="75"/>
        <v>1</v>
      </c>
      <c r="D2378">
        <f t="shared" si="74"/>
        <v>13.122363377404328</v>
      </c>
    </row>
    <row r="2379" spans="1:4" x14ac:dyDescent="0.45">
      <c r="A2379">
        <v>250000</v>
      </c>
      <c r="B2379" t="s">
        <v>16</v>
      </c>
      <c r="C2379">
        <f t="shared" si="75"/>
        <v>1</v>
      </c>
      <c r="D2379">
        <f t="shared" si="74"/>
        <v>12.429216196844383</v>
      </c>
    </row>
    <row r="2380" spans="1:4" x14ac:dyDescent="0.45">
      <c r="A2380">
        <v>400000</v>
      </c>
      <c r="B2380" t="s">
        <v>16</v>
      </c>
      <c r="C2380">
        <f t="shared" si="75"/>
        <v>1</v>
      </c>
      <c r="D2380">
        <f t="shared" si="74"/>
        <v>12.899219826090119</v>
      </c>
    </row>
    <row r="2381" spans="1:4" x14ac:dyDescent="0.45">
      <c r="A2381">
        <v>800000</v>
      </c>
      <c r="B2381" t="s">
        <v>16</v>
      </c>
      <c r="C2381">
        <f t="shared" si="75"/>
        <v>1</v>
      </c>
      <c r="D2381">
        <f t="shared" si="74"/>
        <v>13.592367006650065</v>
      </c>
    </row>
    <row r="2382" spans="1:4" x14ac:dyDescent="0.45">
      <c r="A2382">
        <v>350000</v>
      </c>
      <c r="B2382" t="s">
        <v>16</v>
      </c>
      <c r="C2382">
        <f t="shared" si="75"/>
        <v>1</v>
      </c>
      <c r="D2382">
        <f t="shared" si="74"/>
        <v>12.765688433465597</v>
      </c>
    </row>
    <row r="2383" spans="1:4" x14ac:dyDescent="0.45">
      <c r="A2383">
        <v>240000</v>
      </c>
      <c r="B2383" t="s">
        <v>16</v>
      </c>
      <c r="C2383">
        <f t="shared" si="75"/>
        <v>1</v>
      </c>
      <c r="D2383">
        <f t="shared" si="74"/>
        <v>12.388394202324129</v>
      </c>
    </row>
    <row r="2384" spans="1:4" x14ac:dyDescent="0.45">
      <c r="A2384">
        <v>450000</v>
      </c>
      <c r="B2384" t="s">
        <v>16</v>
      </c>
      <c r="C2384">
        <f t="shared" si="75"/>
        <v>1</v>
      </c>
      <c r="D2384">
        <f t="shared" si="74"/>
        <v>13.017002861746503</v>
      </c>
    </row>
    <row r="2385" spans="1:4" x14ac:dyDescent="0.45">
      <c r="A2385">
        <v>350000</v>
      </c>
      <c r="B2385" t="s">
        <v>16</v>
      </c>
      <c r="C2385">
        <f t="shared" si="75"/>
        <v>1</v>
      </c>
      <c r="D2385">
        <f t="shared" si="74"/>
        <v>12.765688433465597</v>
      </c>
    </row>
    <row r="2386" spans="1:4" x14ac:dyDescent="0.45">
      <c r="A2386">
        <v>450000</v>
      </c>
      <c r="B2386" t="s">
        <v>16</v>
      </c>
      <c r="C2386">
        <f t="shared" si="75"/>
        <v>1</v>
      </c>
      <c r="D2386">
        <f t="shared" si="74"/>
        <v>13.017002861746503</v>
      </c>
    </row>
    <row r="2387" spans="1:4" x14ac:dyDescent="0.45">
      <c r="A2387">
        <v>300000</v>
      </c>
      <c r="B2387" t="s">
        <v>16</v>
      </c>
      <c r="C2387">
        <f t="shared" si="75"/>
        <v>1</v>
      </c>
      <c r="D2387">
        <f t="shared" si="74"/>
        <v>12.611537753638338</v>
      </c>
    </row>
    <row r="2388" spans="1:4" x14ac:dyDescent="0.45">
      <c r="A2388">
        <v>250000</v>
      </c>
      <c r="B2388" t="s">
        <v>16</v>
      </c>
      <c r="C2388">
        <f t="shared" si="75"/>
        <v>1</v>
      </c>
      <c r="D2388">
        <f t="shared" si="74"/>
        <v>12.429216196844383</v>
      </c>
    </row>
    <row r="2389" spans="1:4" x14ac:dyDescent="0.45">
      <c r="A2389">
        <v>200000</v>
      </c>
      <c r="B2389" t="s">
        <v>16</v>
      </c>
      <c r="C2389">
        <f t="shared" si="75"/>
        <v>1</v>
      </c>
      <c r="D2389">
        <f t="shared" si="74"/>
        <v>12.206072645530174</v>
      </c>
    </row>
    <row r="2390" spans="1:4" x14ac:dyDescent="0.45">
      <c r="A2390">
        <v>400000</v>
      </c>
      <c r="B2390" t="s">
        <v>16</v>
      </c>
      <c r="C2390">
        <f t="shared" si="75"/>
        <v>1</v>
      </c>
      <c r="D2390">
        <f t="shared" si="74"/>
        <v>12.899219826090119</v>
      </c>
    </row>
    <row r="2391" spans="1:4" x14ac:dyDescent="0.45">
      <c r="A2391">
        <v>350000</v>
      </c>
      <c r="B2391" t="s">
        <v>16</v>
      </c>
      <c r="C2391">
        <f t="shared" si="75"/>
        <v>1</v>
      </c>
      <c r="D2391">
        <f t="shared" si="74"/>
        <v>12.765688433465597</v>
      </c>
    </row>
    <row r="2392" spans="1:4" x14ac:dyDescent="0.45">
      <c r="A2392">
        <v>200000</v>
      </c>
      <c r="B2392" t="s">
        <v>16</v>
      </c>
      <c r="C2392">
        <f t="shared" si="75"/>
        <v>1</v>
      </c>
      <c r="D2392">
        <f t="shared" si="74"/>
        <v>12.206072645530174</v>
      </c>
    </row>
    <row r="2393" spans="1:4" x14ac:dyDescent="0.45">
      <c r="A2393">
        <v>400000</v>
      </c>
      <c r="B2393" t="s">
        <v>16</v>
      </c>
      <c r="C2393">
        <f t="shared" si="75"/>
        <v>1</v>
      </c>
      <c r="D2393">
        <f t="shared" si="74"/>
        <v>12.899219826090119</v>
      </c>
    </row>
    <row r="2394" spans="1:4" x14ac:dyDescent="0.45">
      <c r="A2394">
        <v>200000</v>
      </c>
      <c r="B2394" t="s">
        <v>16</v>
      </c>
      <c r="C2394">
        <f t="shared" si="75"/>
        <v>1</v>
      </c>
      <c r="D2394">
        <f t="shared" si="74"/>
        <v>12.206072645530174</v>
      </c>
    </row>
    <row r="2395" spans="1:4" x14ac:dyDescent="0.45">
      <c r="A2395">
        <v>200000</v>
      </c>
      <c r="B2395" t="s">
        <v>16</v>
      </c>
      <c r="C2395">
        <f t="shared" si="75"/>
        <v>1</v>
      </c>
      <c r="D2395">
        <f t="shared" si="74"/>
        <v>12.206072645530174</v>
      </c>
    </row>
    <row r="2396" spans="1:4" x14ac:dyDescent="0.45">
      <c r="A2396">
        <v>240000</v>
      </c>
      <c r="B2396" t="s">
        <v>16</v>
      </c>
      <c r="C2396">
        <f t="shared" si="75"/>
        <v>1</v>
      </c>
      <c r="D2396">
        <f t="shared" si="74"/>
        <v>12.388394202324129</v>
      </c>
    </row>
    <row r="2397" spans="1:4" x14ac:dyDescent="0.45">
      <c r="A2397">
        <v>250000</v>
      </c>
      <c r="B2397" t="s">
        <v>16</v>
      </c>
      <c r="C2397">
        <f t="shared" si="75"/>
        <v>1</v>
      </c>
      <c r="D2397">
        <f t="shared" si="74"/>
        <v>12.429216196844383</v>
      </c>
    </row>
    <row r="2398" spans="1:4" x14ac:dyDescent="0.45">
      <c r="A2398">
        <v>600000</v>
      </c>
      <c r="B2398" t="s">
        <v>16</v>
      </c>
      <c r="C2398">
        <f t="shared" si="75"/>
        <v>1</v>
      </c>
      <c r="D2398">
        <f t="shared" si="74"/>
        <v>13.304684934198283</v>
      </c>
    </row>
    <row r="2399" spans="1:4" x14ac:dyDescent="0.45">
      <c r="A2399">
        <v>500000</v>
      </c>
      <c r="B2399" t="s">
        <v>16</v>
      </c>
      <c r="C2399">
        <f t="shared" si="75"/>
        <v>1</v>
      </c>
      <c r="D2399">
        <f t="shared" si="74"/>
        <v>13.122363377404328</v>
      </c>
    </row>
    <row r="2400" spans="1:4" x14ac:dyDescent="0.45">
      <c r="A2400">
        <v>500000</v>
      </c>
      <c r="B2400" t="s">
        <v>16</v>
      </c>
      <c r="C2400">
        <f t="shared" si="75"/>
        <v>1</v>
      </c>
      <c r="D2400">
        <f t="shared" si="74"/>
        <v>13.122363377404328</v>
      </c>
    </row>
    <row r="2401" spans="1:4" x14ac:dyDescent="0.45">
      <c r="A2401">
        <v>500000</v>
      </c>
      <c r="B2401" t="s">
        <v>16</v>
      </c>
      <c r="C2401">
        <f t="shared" si="75"/>
        <v>1</v>
      </c>
      <c r="D2401">
        <f t="shared" si="74"/>
        <v>13.122363377404328</v>
      </c>
    </row>
    <row r="2402" spans="1:4" x14ac:dyDescent="0.45">
      <c r="A2402">
        <v>450000</v>
      </c>
      <c r="B2402" t="s">
        <v>16</v>
      </c>
      <c r="C2402">
        <f t="shared" si="75"/>
        <v>1</v>
      </c>
      <c r="D2402">
        <f t="shared" si="74"/>
        <v>13.017002861746503</v>
      </c>
    </row>
    <row r="2403" spans="1:4" x14ac:dyDescent="0.45">
      <c r="A2403">
        <v>180000</v>
      </c>
      <c r="B2403" t="s">
        <v>16</v>
      </c>
      <c r="C2403">
        <f t="shared" si="75"/>
        <v>1</v>
      </c>
      <c r="D2403">
        <f t="shared" si="74"/>
        <v>12.100712129872347</v>
      </c>
    </row>
    <row r="2404" spans="1:4" x14ac:dyDescent="0.45">
      <c r="A2404">
        <v>350000</v>
      </c>
      <c r="B2404" t="s">
        <v>16</v>
      </c>
      <c r="C2404">
        <f t="shared" si="75"/>
        <v>1</v>
      </c>
      <c r="D2404">
        <f t="shared" si="74"/>
        <v>12.765688433465597</v>
      </c>
    </row>
    <row r="2405" spans="1:4" x14ac:dyDescent="0.45">
      <c r="A2405">
        <v>400000</v>
      </c>
      <c r="B2405" t="s">
        <v>16</v>
      </c>
      <c r="C2405">
        <f t="shared" si="75"/>
        <v>1</v>
      </c>
      <c r="D2405">
        <f t="shared" si="74"/>
        <v>12.899219826090119</v>
      </c>
    </row>
    <row r="2406" spans="1:4" x14ac:dyDescent="0.45">
      <c r="A2406">
        <v>500000</v>
      </c>
      <c r="B2406" t="s">
        <v>16</v>
      </c>
      <c r="C2406">
        <f t="shared" si="75"/>
        <v>1</v>
      </c>
      <c r="D2406">
        <f t="shared" si="74"/>
        <v>13.122363377404328</v>
      </c>
    </row>
    <row r="2407" spans="1:4" x14ac:dyDescent="0.45">
      <c r="A2407">
        <v>600000</v>
      </c>
      <c r="B2407" t="s">
        <v>16</v>
      </c>
      <c r="C2407">
        <f t="shared" si="75"/>
        <v>1</v>
      </c>
      <c r="D2407">
        <f t="shared" si="74"/>
        <v>13.304684934198283</v>
      </c>
    </row>
    <row r="2408" spans="1:4" x14ac:dyDescent="0.45">
      <c r="A2408">
        <v>380000</v>
      </c>
      <c r="B2408" t="s">
        <v>16</v>
      </c>
      <c r="C2408">
        <f t="shared" si="75"/>
        <v>1</v>
      </c>
      <c r="D2408">
        <f t="shared" si="74"/>
        <v>12.847926531702569</v>
      </c>
    </row>
    <row r="2409" spans="1:4" x14ac:dyDescent="0.45">
      <c r="A2409">
        <v>250000</v>
      </c>
      <c r="B2409" t="s">
        <v>16</v>
      </c>
      <c r="C2409">
        <f t="shared" si="75"/>
        <v>1</v>
      </c>
      <c r="D2409">
        <f t="shared" si="74"/>
        <v>12.429216196844383</v>
      </c>
    </row>
    <row r="2410" spans="1:4" x14ac:dyDescent="0.45">
      <c r="A2410">
        <v>600000</v>
      </c>
      <c r="B2410" t="s">
        <v>16</v>
      </c>
      <c r="C2410">
        <f t="shared" si="75"/>
        <v>1</v>
      </c>
      <c r="D2410">
        <f t="shared" si="74"/>
        <v>13.304684934198283</v>
      </c>
    </row>
    <row r="2411" spans="1:4" x14ac:dyDescent="0.45">
      <c r="A2411">
        <v>280000</v>
      </c>
      <c r="B2411" t="s">
        <v>16</v>
      </c>
      <c r="C2411">
        <f t="shared" si="75"/>
        <v>1</v>
      </c>
      <c r="D2411">
        <f t="shared" si="74"/>
        <v>12.542544882151386</v>
      </c>
    </row>
    <row r="2412" spans="1:4" x14ac:dyDescent="0.45">
      <c r="A2412">
        <v>600000</v>
      </c>
      <c r="B2412" t="s">
        <v>16</v>
      </c>
      <c r="C2412">
        <f t="shared" si="75"/>
        <v>1</v>
      </c>
      <c r="D2412">
        <f t="shared" si="74"/>
        <v>13.304684934198283</v>
      </c>
    </row>
    <row r="2413" spans="1:4" x14ac:dyDescent="0.45">
      <c r="A2413">
        <v>250000</v>
      </c>
      <c r="B2413" t="s">
        <v>16</v>
      </c>
      <c r="C2413">
        <f t="shared" si="75"/>
        <v>1</v>
      </c>
      <c r="D2413">
        <f t="shared" si="74"/>
        <v>12.429216196844383</v>
      </c>
    </row>
    <row r="2414" spans="1:4" x14ac:dyDescent="0.45">
      <c r="A2414">
        <v>300000</v>
      </c>
      <c r="B2414" t="s">
        <v>16</v>
      </c>
      <c r="C2414">
        <f t="shared" si="75"/>
        <v>1</v>
      </c>
      <c r="D2414">
        <f t="shared" si="74"/>
        <v>12.611537753638338</v>
      </c>
    </row>
    <row r="2415" spans="1:4" x14ac:dyDescent="0.45">
      <c r="A2415">
        <v>300000</v>
      </c>
      <c r="B2415" t="s">
        <v>16</v>
      </c>
      <c r="C2415">
        <f t="shared" si="75"/>
        <v>1</v>
      </c>
      <c r="D2415">
        <f t="shared" si="74"/>
        <v>12.611537753638338</v>
      </c>
    </row>
    <row r="2416" spans="1:4" x14ac:dyDescent="0.45">
      <c r="A2416">
        <v>320000</v>
      </c>
      <c r="B2416" t="s">
        <v>16</v>
      </c>
      <c r="C2416">
        <f t="shared" si="75"/>
        <v>1</v>
      </c>
      <c r="D2416">
        <f t="shared" si="74"/>
        <v>12.676076274775909</v>
      </c>
    </row>
    <row r="2417" spans="1:4" x14ac:dyDescent="0.45">
      <c r="A2417">
        <v>450000</v>
      </c>
      <c r="B2417" t="s">
        <v>16</v>
      </c>
      <c r="C2417">
        <f t="shared" si="75"/>
        <v>1</v>
      </c>
      <c r="D2417">
        <f t="shared" si="74"/>
        <v>13.017002861746503</v>
      </c>
    </row>
    <row r="2418" spans="1:4" x14ac:dyDescent="0.45">
      <c r="A2418">
        <v>440000</v>
      </c>
      <c r="B2418" t="s">
        <v>16</v>
      </c>
      <c r="C2418">
        <f t="shared" si="75"/>
        <v>1</v>
      </c>
      <c r="D2418">
        <f t="shared" si="74"/>
        <v>12.994530005894443</v>
      </c>
    </row>
    <row r="2419" spans="1:4" x14ac:dyDescent="0.45">
      <c r="A2419">
        <v>300000</v>
      </c>
      <c r="B2419" t="s">
        <v>16</v>
      </c>
      <c r="C2419">
        <f t="shared" si="75"/>
        <v>1</v>
      </c>
      <c r="D2419">
        <f t="shared" si="74"/>
        <v>12.611537753638338</v>
      </c>
    </row>
    <row r="2420" spans="1:4" x14ac:dyDescent="0.45">
      <c r="A2420">
        <v>360000</v>
      </c>
      <c r="B2420" t="s">
        <v>16</v>
      </c>
      <c r="C2420">
        <f t="shared" si="75"/>
        <v>1</v>
      </c>
      <c r="D2420">
        <f t="shared" si="74"/>
        <v>12.793859310432293</v>
      </c>
    </row>
    <row r="2421" spans="1:4" x14ac:dyDescent="0.45">
      <c r="A2421">
        <v>250000</v>
      </c>
      <c r="B2421" t="s">
        <v>16</v>
      </c>
      <c r="C2421">
        <f t="shared" si="75"/>
        <v>1</v>
      </c>
      <c r="D2421">
        <f t="shared" si="74"/>
        <v>12.429216196844383</v>
      </c>
    </row>
    <row r="2422" spans="1:4" x14ac:dyDescent="0.45">
      <c r="A2422">
        <v>300000</v>
      </c>
      <c r="B2422" t="s">
        <v>16</v>
      </c>
      <c r="C2422">
        <f t="shared" si="75"/>
        <v>1</v>
      </c>
      <c r="D2422">
        <f t="shared" si="74"/>
        <v>12.611537753638338</v>
      </c>
    </row>
    <row r="2423" spans="1:4" x14ac:dyDescent="0.45">
      <c r="A2423">
        <v>250000</v>
      </c>
      <c r="B2423" t="s">
        <v>16</v>
      </c>
      <c r="C2423">
        <f t="shared" si="75"/>
        <v>1</v>
      </c>
      <c r="D2423">
        <f t="shared" si="74"/>
        <v>12.429216196844383</v>
      </c>
    </row>
    <row r="2424" spans="1:4" x14ac:dyDescent="0.45">
      <c r="A2424">
        <v>360000</v>
      </c>
      <c r="B2424" t="s">
        <v>16</v>
      </c>
      <c r="C2424">
        <f t="shared" si="75"/>
        <v>1</v>
      </c>
      <c r="D2424">
        <f t="shared" si="74"/>
        <v>12.793859310432293</v>
      </c>
    </row>
    <row r="2425" spans="1:4" x14ac:dyDescent="0.45">
      <c r="A2425">
        <v>450000</v>
      </c>
      <c r="B2425" t="s">
        <v>16</v>
      </c>
      <c r="C2425">
        <f t="shared" si="75"/>
        <v>1</v>
      </c>
      <c r="D2425">
        <f t="shared" si="74"/>
        <v>13.017002861746503</v>
      </c>
    </row>
    <row r="2426" spans="1:4" x14ac:dyDescent="0.45">
      <c r="A2426">
        <v>345000</v>
      </c>
      <c r="B2426" t="s">
        <v>16</v>
      </c>
      <c r="C2426">
        <f t="shared" si="75"/>
        <v>1</v>
      </c>
      <c r="D2426">
        <f t="shared" si="74"/>
        <v>12.751299696013497</v>
      </c>
    </row>
    <row r="2427" spans="1:4" x14ac:dyDescent="0.45">
      <c r="A2427">
        <v>270000</v>
      </c>
      <c r="B2427" t="s">
        <v>16</v>
      </c>
      <c r="C2427">
        <f t="shared" si="75"/>
        <v>1</v>
      </c>
      <c r="D2427">
        <f t="shared" si="74"/>
        <v>12.506177237980511</v>
      </c>
    </row>
    <row r="2428" spans="1:4" x14ac:dyDescent="0.45">
      <c r="A2428">
        <v>550000</v>
      </c>
      <c r="B2428" t="s">
        <v>16</v>
      </c>
      <c r="C2428">
        <f t="shared" si="75"/>
        <v>1</v>
      </c>
      <c r="D2428">
        <f t="shared" si="74"/>
        <v>13.217673557208654</v>
      </c>
    </row>
    <row r="2429" spans="1:4" x14ac:dyDescent="0.45">
      <c r="A2429">
        <v>300000</v>
      </c>
      <c r="B2429" t="s">
        <v>16</v>
      </c>
      <c r="C2429">
        <f t="shared" si="75"/>
        <v>1</v>
      </c>
      <c r="D2429">
        <f t="shared" si="74"/>
        <v>12.611537753638338</v>
      </c>
    </row>
    <row r="2430" spans="1:4" x14ac:dyDescent="0.45">
      <c r="A2430">
        <v>250000</v>
      </c>
      <c r="B2430" t="s">
        <v>16</v>
      </c>
      <c r="C2430">
        <f t="shared" si="75"/>
        <v>1</v>
      </c>
      <c r="D2430">
        <f t="shared" si="74"/>
        <v>12.429216196844383</v>
      </c>
    </row>
    <row r="2431" spans="1:4" x14ac:dyDescent="0.45">
      <c r="A2431">
        <v>150000</v>
      </c>
      <c r="B2431" t="s">
        <v>16</v>
      </c>
      <c r="C2431">
        <f t="shared" si="75"/>
        <v>1</v>
      </c>
      <c r="D2431">
        <f t="shared" si="74"/>
        <v>11.918390573078392</v>
      </c>
    </row>
    <row r="2432" spans="1:4" x14ac:dyDescent="0.45">
      <c r="A2432">
        <v>375000</v>
      </c>
      <c r="B2432" t="s">
        <v>16</v>
      </c>
      <c r="C2432">
        <f t="shared" si="75"/>
        <v>1</v>
      </c>
      <c r="D2432">
        <f t="shared" si="74"/>
        <v>12.834681304952548</v>
      </c>
    </row>
    <row r="2433" spans="1:4" x14ac:dyDescent="0.45">
      <c r="A2433">
        <v>350000</v>
      </c>
      <c r="B2433" t="s">
        <v>16</v>
      </c>
      <c r="C2433">
        <f t="shared" si="75"/>
        <v>1</v>
      </c>
      <c r="D2433">
        <f t="shared" si="74"/>
        <v>12.765688433465597</v>
      </c>
    </row>
    <row r="2434" spans="1:4" x14ac:dyDescent="0.45">
      <c r="A2434">
        <v>300000</v>
      </c>
      <c r="B2434" t="s">
        <v>16</v>
      </c>
      <c r="C2434">
        <f t="shared" si="75"/>
        <v>1</v>
      </c>
      <c r="D2434">
        <f t="shared" ref="D2434:D2497" si="76">LN(A2434)</f>
        <v>12.611537753638338</v>
      </c>
    </row>
    <row r="2435" spans="1:4" x14ac:dyDescent="0.45">
      <c r="A2435">
        <v>350000</v>
      </c>
      <c r="B2435" t="s">
        <v>16</v>
      </c>
      <c r="C2435">
        <f t="shared" ref="C2435:C2498" si="77">IF(B2435="Female", 0, 1)</f>
        <v>1</v>
      </c>
      <c r="D2435">
        <f t="shared" si="76"/>
        <v>12.765688433465597</v>
      </c>
    </row>
    <row r="2436" spans="1:4" x14ac:dyDescent="0.45">
      <c r="A2436">
        <v>300000</v>
      </c>
      <c r="B2436" t="s">
        <v>16</v>
      </c>
      <c r="C2436">
        <f t="shared" si="77"/>
        <v>1</v>
      </c>
      <c r="D2436">
        <f t="shared" si="76"/>
        <v>12.611537753638338</v>
      </c>
    </row>
    <row r="2437" spans="1:4" x14ac:dyDescent="0.45">
      <c r="A2437">
        <v>300000</v>
      </c>
      <c r="B2437" t="s">
        <v>16</v>
      </c>
      <c r="C2437">
        <f t="shared" si="77"/>
        <v>1</v>
      </c>
      <c r="D2437">
        <f t="shared" si="76"/>
        <v>12.611537753638338</v>
      </c>
    </row>
    <row r="2438" spans="1:4" x14ac:dyDescent="0.45">
      <c r="A2438">
        <v>800000</v>
      </c>
      <c r="B2438" t="s">
        <v>16</v>
      </c>
      <c r="C2438">
        <f t="shared" si="77"/>
        <v>1</v>
      </c>
      <c r="D2438">
        <f t="shared" si="76"/>
        <v>13.592367006650065</v>
      </c>
    </row>
    <row r="2439" spans="1:4" x14ac:dyDescent="0.45">
      <c r="A2439">
        <v>360000</v>
      </c>
      <c r="B2439" t="s">
        <v>16</v>
      </c>
      <c r="C2439">
        <f t="shared" si="77"/>
        <v>1</v>
      </c>
      <c r="D2439">
        <f t="shared" si="76"/>
        <v>12.793859310432293</v>
      </c>
    </row>
    <row r="2440" spans="1:4" x14ac:dyDescent="0.45">
      <c r="A2440">
        <v>200000</v>
      </c>
      <c r="B2440" t="s">
        <v>16</v>
      </c>
      <c r="C2440">
        <f t="shared" si="77"/>
        <v>1</v>
      </c>
      <c r="D2440">
        <f t="shared" si="76"/>
        <v>12.206072645530174</v>
      </c>
    </row>
    <row r="2441" spans="1:4" x14ac:dyDescent="0.45">
      <c r="A2441">
        <v>350000</v>
      </c>
      <c r="B2441" t="s">
        <v>16</v>
      </c>
      <c r="C2441">
        <f t="shared" si="77"/>
        <v>1</v>
      </c>
      <c r="D2441">
        <f t="shared" si="76"/>
        <v>12.765688433465597</v>
      </c>
    </row>
    <row r="2442" spans="1:4" x14ac:dyDescent="0.45">
      <c r="A2442">
        <v>400000</v>
      </c>
      <c r="B2442" t="s">
        <v>16</v>
      </c>
      <c r="C2442">
        <f t="shared" si="77"/>
        <v>1</v>
      </c>
      <c r="D2442">
        <f t="shared" si="76"/>
        <v>12.899219826090119</v>
      </c>
    </row>
    <row r="2443" spans="1:4" x14ac:dyDescent="0.45">
      <c r="A2443">
        <v>435000</v>
      </c>
      <c r="B2443" t="s">
        <v>16</v>
      </c>
      <c r="C2443">
        <f t="shared" si="77"/>
        <v>1</v>
      </c>
      <c r="D2443">
        <f t="shared" si="76"/>
        <v>12.983101310070822</v>
      </c>
    </row>
    <row r="2444" spans="1:4" x14ac:dyDescent="0.45">
      <c r="A2444">
        <v>225000</v>
      </c>
      <c r="B2444" t="s">
        <v>16</v>
      </c>
      <c r="C2444">
        <f t="shared" si="77"/>
        <v>1</v>
      </c>
      <c r="D2444">
        <f t="shared" si="76"/>
        <v>12.323855681186558</v>
      </c>
    </row>
    <row r="2445" spans="1:4" x14ac:dyDescent="0.45">
      <c r="A2445">
        <v>470000</v>
      </c>
      <c r="B2445" t="s">
        <v>16</v>
      </c>
      <c r="C2445">
        <f t="shared" si="77"/>
        <v>1</v>
      </c>
      <c r="D2445">
        <f t="shared" si="76"/>
        <v>13.060487973686241</v>
      </c>
    </row>
    <row r="2446" spans="1:4" x14ac:dyDescent="0.45">
      <c r="A2446">
        <v>400000</v>
      </c>
      <c r="B2446" t="s">
        <v>16</v>
      </c>
      <c r="C2446">
        <f t="shared" si="77"/>
        <v>1</v>
      </c>
      <c r="D2446">
        <f t="shared" si="76"/>
        <v>12.899219826090119</v>
      </c>
    </row>
    <row r="2447" spans="1:4" x14ac:dyDescent="0.45">
      <c r="A2447">
        <v>490000</v>
      </c>
      <c r="B2447" t="s">
        <v>16</v>
      </c>
      <c r="C2447">
        <f t="shared" si="77"/>
        <v>1</v>
      </c>
      <c r="D2447">
        <f t="shared" si="76"/>
        <v>13.102160670086809</v>
      </c>
    </row>
    <row r="2448" spans="1:4" x14ac:dyDescent="0.45">
      <c r="A2448">
        <v>457700</v>
      </c>
      <c r="B2448" t="s">
        <v>16</v>
      </c>
      <c r="C2448">
        <f t="shared" si="77"/>
        <v>1</v>
      </c>
      <c r="D2448">
        <f t="shared" si="76"/>
        <v>13.033969226641734</v>
      </c>
    </row>
    <row r="2449" spans="1:4" x14ac:dyDescent="0.45">
      <c r="A2449">
        <v>350000</v>
      </c>
      <c r="B2449" t="s">
        <v>16</v>
      </c>
      <c r="C2449">
        <f t="shared" si="77"/>
        <v>1</v>
      </c>
      <c r="D2449">
        <f t="shared" si="76"/>
        <v>12.765688433465597</v>
      </c>
    </row>
    <row r="2450" spans="1:4" x14ac:dyDescent="0.45">
      <c r="A2450">
        <v>300000</v>
      </c>
      <c r="B2450" t="s">
        <v>16</v>
      </c>
      <c r="C2450">
        <f t="shared" si="77"/>
        <v>1</v>
      </c>
      <c r="D2450">
        <f t="shared" si="76"/>
        <v>12.611537753638338</v>
      </c>
    </row>
    <row r="2451" spans="1:4" x14ac:dyDescent="0.45">
      <c r="A2451">
        <v>420000</v>
      </c>
      <c r="B2451" t="s">
        <v>16</v>
      </c>
      <c r="C2451">
        <f t="shared" si="77"/>
        <v>1</v>
      </c>
      <c r="D2451">
        <f t="shared" si="76"/>
        <v>12.948009990259552</v>
      </c>
    </row>
    <row r="2452" spans="1:4" x14ac:dyDescent="0.45">
      <c r="A2452">
        <v>375000</v>
      </c>
      <c r="B2452" t="s">
        <v>16</v>
      </c>
      <c r="C2452">
        <f t="shared" si="77"/>
        <v>1</v>
      </c>
      <c r="D2452">
        <f t="shared" si="76"/>
        <v>12.834681304952548</v>
      </c>
    </row>
    <row r="2453" spans="1:4" x14ac:dyDescent="0.45">
      <c r="A2453">
        <v>530000</v>
      </c>
      <c r="B2453" t="s">
        <v>16</v>
      </c>
      <c r="C2453">
        <f t="shared" si="77"/>
        <v>1</v>
      </c>
      <c r="D2453">
        <f t="shared" si="76"/>
        <v>13.180632285528304</v>
      </c>
    </row>
    <row r="2454" spans="1:4" x14ac:dyDescent="0.45">
      <c r="A2454">
        <v>324000</v>
      </c>
      <c r="B2454" t="s">
        <v>16</v>
      </c>
      <c r="C2454">
        <f t="shared" si="77"/>
        <v>1</v>
      </c>
      <c r="D2454">
        <f t="shared" si="76"/>
        <v>12.688498794774466</v>
      </c>
    </row>
    <row r="2455" spans="1:4" x14ac:dyDescent="0.45">
      <c r="A2455">
        <v>250000</v>
      </c>
      <c r="B2455" t="s">
        <v>16</v>
      </c>
      <c r="C2455">
        <f t="shared" si="77"/>
        <v>1</v>
      </c>
      <c r="D2455">
        <f t="shared" si="76"/>
        <v>12.429216196844383</v>
      </c>
    </row>
    <row r="2456" spans="1:4" x14ac:dyDescent="0.45">
      <c r="A2456">
        <v>425000</v>
      </c>
      <c r="B2456" t="s">
        <v>16</v>
      </c>
      <c r="C2456">
        <f t="shared" si="77"/>
        <v>1</v>
      </c>
      <c r="D2456">
        <f t="shared" si="76"/>
        <v>12.959844447906553</v>
      </c>
    </row>
    <row r="2457" spans="1:4" x14ac:dyDescent="0.45">
      <c r="A2457">
        <v>390099</v>
      </c>
      <c r="B2457" t="s">
        <v>16</v>
      </c>
      <c r="C2457">
        <f t="shared" si="77"/>
        <v>1</v>
      </c>
      <c r="D2457">
        <f t="shared" si="76"/>
        <v>12.874155832046192</v>
      </c>
    </row>
    <row r="2458" spans="1:4" x14ac:dyDescent="0.45">
      <c r="A2458">
        <v>420000</v>
      </c>
      <c r="B2458" t="s">
        <v>16</v>
      </c>
      <c r="C2458">
        <f t="shared" si="77"/>
        <v>1</v>
      </c>
      <c r="D2458">
        <f t="shared" si="76"/>
        <v>12.948009990259552</v>
      </c>
    </row>
    <row r="2459" spans="1:4" x14ac:dyDescent="0.45">
      <c r="A2459">
        <v>260000</v>
      </c>
      <c r="B2459" t="s">
        <v>16</v>
      </c>
      <c r="C2459">
        <f t="shared" si="77"/>
        <v>1</v>
      </c>
      <c r="D2459">
        <f t="shared" si="76"/>
        <v>12.468436909997665</v>
      </c>
    </row>
    <row r="2460" spans="1:4" x14ac:dyDescent="0.45">
      <c r="A2460">
        <v>400000</v>
      </c>
      <c r="B2460" t="s">
        <v>16</v>
      </c>
      <c r="C2460">
        <f t="shared" si="77"/>
        <v>1</v>
      </c>
      <c r="D2460">
        <f t="shared" si="76"/>
        <v>12.899219826090119</v>
      </c>
    </row>
    <row r="2461" spans="1:4" x14ac:dyDescent="0.45">
      <c r="A2461">
        <v>500000</v>
      </c>
      <c r="B2461" t="s">
        <v>16</v>
      </c>
      <c r="C2461">
        <f t="shared" si="77"/>
        <v>1</v>
      </c>
      <c r="D2461">
        <f t="shared" si="76"/>
        <v>13.122363377404328</v>
      </c>
    </row>
    <row r="2462" spans="1:4" x14ac:dyDescent="0.45">
      <c r="A2462">
        <v>340000</v>
      </c>
      <c r="B2462" t="s">
        <v>16</v>
      </c>
      <c r="C2462">
        <f t="shared" si="77"/>
        <v>1</v>
      </c>
      <c r="D2462">
        <f t="shared" si="76"/>
        <v>12.736700896592344</v>
      </c>
    </row>
    <row r="2463" spans="1:4" x14ac:dyDescent="0.45">
      <c r="A2463">
        <v>421000</v>
      </c>
      <c r="B2463" t="s">
        <v>16</v>
      </c>
      <c r="C2463">
        <f t="shared" si="77"/>
        <v>1</v>
      </c>
      <c r="D2463">
        <f t="shared" si="76"/>
        <v>12.950388112664518</v>
      </c>
    </row>
    <row r="2464" spans="1:4" x14ac:dyDescent="0.45">
      <c r="A2464">
        <v>380000</v>
      </c>
      <c r="B2464" t="s">
        <v>16</v>
      </c>
      <c r="C2464">
        <f t="shared" si="77"/>
        <v>1</v>
      </c>
      <c r="D2464">
        <f t="shared" si="76"/>
        <v>12.847926531702569</v>
      </c>
    </row>
    <row r="2465" spans="1:4" x14ac:dyDescent="0.45">
      <c r="A2465">
        <v>380000</v>
      </c>
      <c r="B2465" t="s">
        <v>16</v>
      </c>
      <c r="C2465">
        <f t="shared" si="77"/>
        <v>1</v>
      </c>
      <c r="D2465">
        <f t="shared" si="76"/>
        <v>12.847926531702569</v>
      </c>
    </row>
    <row r="2466" spans="1:4" x14ac:dyDescent="0.45">
      <c r="A2466">
        <v>300000</v>
      </c>
      <c r="B2466" t="s">
        <v>16</v>
      </c>
      <c r="C2466">
        <f t="shared" si="77"/>
        <v>1</v>
      </c>
      <c r="D2466">
        <f t="shared" si="76"/>
        <v>12.611537753638338</v>
      </c>
    </row>
    <row r="2467" spans="1:4" x14ac:dyDescent="0.45">
      <c r="A2467">
        <v>450000</v>
      </c>
      <c r="B2467" t="s">
        <v>16</v>
      </c>
      <c r="C2467">
        <f t="shared" si="77"/>
        <v>1</v>
      </c>
      <c r="D2467">
        <f t="shared" si="76"/>
        <v>13.017002861746503</v>
      </c>
    </row>
    <row r="2468" spans="1:4" x14ac:dyDescent="0.45">
      <c r="A2468">
        <v>420000</v>
      </c>
      <c r="B2468" t="s">
        <v>16</v>
      </c>
      <c r="C2468">
        <f t="shared" si="77"/>
        <v>1</v>
      </c>
      <c r="D2468">
        <f t="shared" si="76"/>
        <v>12.948009990259552</v>
      </c>
    </row>
    <row r="2469" spans="1:4" x14ac:dyDescent="0.45">
      <c r="A2469">
        <v>460000</v>
      </c>
      <c r="B2469" t="s">
        <v>16</v>
      </c>
      <c r="C2469">
        <f t="shared" si="77"/>
        <v>1</v>
      </c>
      <c r="D2469">
        <f t="shared" si="76"/>
        <v>13.038981768465277</v>
      </c>
    </row>
    <row r="2470" spans="1:4" x14ac:dyDescent="0.45">
      <c r="A2470">
        <v>350000</v>
      </c>
      <c r="B2470" t="s">
        <v>16</v>
      </c>
      <c r="C2470">
        <f t="shared" si="77"/>
        <v>1</v>
      </c>
      <c r="D2470">
        <f t="shared" si="76"/>
        <v>12.765688433465597</v>
      </c>
    </row>
    <row r="2471" spans="1:4" x14ac:dyDescent="0.45">
      <c r="A2471">
        <v>350000</v>
      </c>
      <c r="B2471" t="s">
        <v>16</v>
      </c>
      <c r="C2471">
        <f t="shared" si="77"/>
        <v>1</v>
      </c>
      <c r="D2471">
        <f t="shared" si="76"/>
        <v>12.765688433465597</v>
      </c>
    </row>
    <row r="2472" spans="1:4" x14ac:dyDescent="0.45">
      <c r="A2472">
        <v>160000</v>
      </c>
      <c r="B2472" t="s">
        <v>16</v>
      </c>
      <c r="C2472">
        <f t="shared" si="77"/>
        <v>1</v>
      </c>
      <c r="D2472">
        <f t="shared" si="76"/>
        <v>11.982929094215963</v>
      </c>
    </row>
    <row r="2473" spans="1:4" x14ac:dyDescent="0.45">
      <c r="A2473">
        <v>1000000</v>
      </c>
      <c r="B2473" t="s">
        <v>16</v>
      </c>
      <c r="C2473">
        <f t="shared" si="77"/>
        <v>1</v>
      </c>
      <c r="D2473">
        <f t="shared" si="76"/>
        <v>13.815510557964274</v>
      </c>
    </row>
    <row r="2474" spans="1:4" x14ac:dyDescent="0.45">
      <c r="A2474">
        <v>340000</v>
      </c>
      <c r="B2474" t="s">
        <v>16</v>
      </c>
      <c r="C2474">
        <f t="shared" si="77"/>
        <v>1</v>
      </c>
      <c r="D2474">
        <f t="shared" si="76"/>
        <v>12.736700896592344</v>
      </c>
    </row>
    <row r="2475" spans="1:4" x14ac:dyDescent="0.45">
      <c r="A2475">
        <v>420000</v>
      </c>
      <c r="B2475" t="s">
        <v>16</v>
      </c>
      <c r="C2475">
        <f t="shared" si="77"/>
        <v>1</v>
      </c>
      <c r="D2475">
        <f t="shared" si="76"/>
        <v>12.948009990259552</v>
      </c>
    </row>
    <row r="2476" spans="1:4" x14ac:dyDescent="0.45">
      <c r="A2476">
        <v>450000</v>
      </c>
      <c r="B2476" t="s">
        <v>16</v>
      </c>
      <c r="C2476">
        <f t="shared" si="77"/>
        <v>1</v>
      </c>
      <c r="D2476">
        <f t="shared" si="76"/>
        <v>13.017002861746503</v>
      </c>
    </row>
    <row r="2477" spans="1:4" x14ac:dyDescent="0.45">
      <c r="A2477">
        <v>340000</v>
      </c>
      <c r="B2477" t="s">
        <v>16</v>
      </c>
      <c r="C2477">
        <f t="shared" si="77"/>
        <v>1</v>
      </c>
      <c r="D2477">
        <f t="shared" si="76"/>
        <v>12.736700896592344</v>
      </c>
    </row>
    <row r="2478" spans="1:4" x14ac:dyDescent="0.45">
      <c r="A2478">
        <v>440000</v>
      </c>
      <c r="B2478" t="s">
        <v>16</v>
      </c>
      <c r="C2478">
        <f t="shared" si="77"/>
        <v>1</v>
      </c>
      <c r="D2478">
        <f t="shared" si="76"/>
        <v>12.994530005894443</v>
      </c>
    </row>
    <row r="2479" spans="1:4" x14ac:dyDescent="0.45">
      <c r="A2479">
        <v>450000</v>
      </c>
      <c r="B2479" t="s">
        <v>16</v>
      </c>
      <c r="C2479">
        <f t="shared" si="77"/>
        <v>1</v>
      </c>
      <c r="D2479">
        <f t="shared" si="76"/>
        <v>13.017002861746503</v>
      </c>
    </row>
    <row r="2480" spans="1:4" x14ac:dyDescent="0.45">
      <c r="A2480">
        <v>400000</v>
      </c>
      <c r="B2480" t="s">
        <v>16</v>
      </c>
      <c r="C2480">
        <f t="shared" si="77"/>
        <v>1</v>
      </c>
      <c r="D2480">
        <f t="shared" si="76"/>
        <v>12.899219826090119</v>
      </c>
    </row>
    <row r="2481" spans="1:4" x14ac:dyDescent="0.45">
      <c r="A2481">
        <v>390000</v>
      </c>
      <c r="B2481" t="s">
        <v>16</v>
      </c>
      <c r="C2481">
        <f t="shared" si="77"/>
        <v>1</v>
      </c>
      <c r="D2481">
        <f t="shared" si="76"/>
        <v>12.873902018105829</v>
      </c>
    </row>
    <row r="2482" spans="1:4" x14ac:dyDescent="0.45">
      <c r="A2482">
        <v>400000</v>
      </c>
      <c r="B2482" t="s">
        <v>16</v>
      </c>
      <c r="C2482">
        <f t="shared" si="77"/>
        <v>1</v>
      </c>
      <c r="D2482">
        <f t="shared" si="76"/>
        <v>12.899219826090119</v>
      </c>
    </row>
    <row r="2483" spans="1:4" x14ac:dyDescent="0.45">
      <c r="A2483">
        <v>400000</v>
      </c>
      <c r="B2483" t="s">
        <v>16</v>
      </c>
      <c r="C2483">
        <f t="shared" si="77"/>
        <v>1</v>
      </c>
      <c r="D2483">
        <f t="shared" si="76"/>
        <v>12.899219826090119</v>
      </c>
    </row>
    <row r="2484" spans="1:4" x14ac:dyDescent="0.45">
      <c r="A2484">
        <v>400000</v>
      </c>
      <c r="B2484" t="s">
        <v>16</v>
      </c>
      <c r="C2484">
        <f t="shared" si="77"/>
        <v>1</v>
      </c>
      <c r="D2484">
        <f t="shared" si="76"/>
        <v>12.899219826090119</v>
      </c>
    </row>
    <row r="2485" spans="1:4" x14ac:dyDescent="0.45">
      <c r="A2485">
        <v>250000</v>
      </c>
      <c r="B2485" t="s">
        <v>16</v>
      </c>
      <c r="C2485">
        <f t="shared" si="77"/>
        <v>1</v>
      </c>
      <c r="D2485">
        <f t="shared" si="76"/>
        <v>12.429216196844383</v>
      </c>
    </row>
    <row r="2486" spans="1:4" x14ac:dyDescent="0.45">
      <c r="A2486">
        <v>650000</v>
      </c>
      <c r="B2486" t="s">
        <v>16</v>
      </c>
      <c r="C2486">
        <f t="shared" si="77"/>
        <v>1</v>
      </c>
      <c r="D2486">
        <f t="shared" si="76"/>
        <v>13.38472764187182</v>
      </c>
    </row>
    <row r="2487" spans="1:4" x14ac:dyDescent="0.45">
      <c r="A2487">
        <v>350000</v>
      </c>
      <c r="B2487" t="s">
        <v>16</v>
      </c>
      <c r="C2487">
        <f t="shared" si="77"/>
        <v>1</v>
      </c>
      <c r="D2487">
        <f t="shared" si="76"/>
        <v>12.765688433465597</v>
      </c>
    </row>
    <row r="2488" spans="1:4" x14ac:dyDescent="0.45">
      <c r="A2488">
        <v>300000</v>
      </c>
      <c r="B2488" t="s">
        <v>16</v>
      </c>
      <c r="C2488">
        <f t="shared" si="77"/>
        <v>1</v>
      </c>
      <c r="D2488">
        <f t="shared" si="76"/>
        <v>12.611537753638338</v>
      </c>
    </row>
    <row r="2489" spans="1:4" x14ac:dyDescent="0.45">
      <c r="A2489">
        <v>350000</v>
      </c>
      <c r="B2489" t="s">
        <v>16</v>
      </c>
      <c r="C2489">
        <f t="shared" si="77"/>
        <v>1</v>
      </c>
      <c r="D2489">
        <f t="shared" si="76"/>
        <v>12.765688433465597</v>
      </c>
    </row>
    <row r="2490" spans="1:4" x14ac:dyDescent="0.45">
      <c r="A2490">
        <v>290000</v>
      </c>
      <c r="B2490" t="s">
        <v>16</v>
      </c>
      <c r="C2490">
        <f t="shared" si="77"/>
        <v>1</v>
      </c>
      <c r="D2490">
        <f t="shared" si="76"/>
        <v>12.577636201962656</v>
      </c>
    </row>
    <row r="2491" spans="1:4" x14ac:dyDescent="0.45">
      <c r="A2491">
        <v>450000</v>
      </c>
      <c r="B2491" t="s">
        <v>16</v>
      </c>
      <c r="C2491">
        <f t="shared" si="77"/>
        <v>1</v>
      </c>
      <c r="D2491">
        <f t="shared" si="76"/>
        <v>13.017002861746503</v>
      </c>
    </row>
    <row r="2492" spans="1:4" x14ac:dyDescent="0.45">
      <c r="A2492">
        <v>460000</v>
      </c>
      <c r="B2492" t="s">
        <v>16</v>
      </c>
      <c r="C2492">
        <f t="shared" si="77"/>
        <v>1</v>
      </c>
      <c r="D2492">
        <f t="shared" si="76"/>
        <v>13.038981768465277</v>
      </c>
    </row>
    <row r="2493" spans="1:4" x14ac:dyDescent="0.45">
      <c r="A2493">
        <v>250000</v>
      </c>
      <c r="B2493" t="s">
        <v>16</v>
      </c>
      <c r="C2493">
        <f t="shared" si="77"/>
        <v>1</v>
      </c>
      <c r="D2493">
        <f t="shared" si="76"/>
        <v>12.429216196844383</v>
      </c>
    </row>
    <row r="2494" spans="1:4" x14ac:dyDescent="0.45">
      <c r="A2494">
        <v>468000</v>
      </c>
      <c r="B2494" t="s">
        <v>16</v>
      </c>
      <c r="C2494">
        <f t="shared" si="77"/>
        <v>1</v>
      </c>
      <c r="D2494">
        <f t="shared" si="76"/>
        <v>13.056223574899784</v>
      </c>
    </row>
    <row r="2495" spans="1:4" x14ac:dyDescent="0.45">
      <c r="A2495">
        <v>375000</v>
      </c>
      <c r="B2495" t="s">
        <v>16</v>
      </c>
      <c r="C2495">
        <f t="shared" si="77"/>
        <v>1</v>
      </c>
      <c r="D2495">
        <f t="shared" si="76"/>
        <v>12.834681304952548</v>
      </c>
    </row>
    <row r="2496" spans="1:4" x14ac:dyDescent="0.45">
      <c r="A2496">
        <v>400000</v>
      </c>
      <c r="B2496" t="s">
        <v>16</v>
      </c>
      <c r="C2496">
        <f t="shared" si="77"/>
        <v>1</v>
      </c>
      <c r="D2496">
        <f t="shared" si="76"/>
        <v>12.899219826090119</v>
      </c>
    </row>
    <row r="2497" spans="1:4" x14ac:dyDescent="0.45">
      <c r="A2497">
        <v>500000</v>
      </c>
      <c r="B2497" t="s">
        <v>16</v>
      </c>
      <c r="C2497">
        <f t="shared" si="77"/>
        <v>1</v>
      </c>
      <c r="D2497">
        <f t="shared" si="76"/>
        <v>13.122363377404328</v>
      </c>
    </row>
    <row r="2498" spans="1:4" x14ac:dyDescent="0.45">
      <c r="A2498">
        <v>465000</v>
      </c>
      <c r="B2498" t="s">
        <v>16</v>
      </c>
      <c r="C2498">
        <f t="shared" si="77"/>
        <v>1</v>
      </c>
      <c r="D2498">
        <f t="shared" ref="D2498:D2559" si="78">LN(A2498)</f>
        <v>13.049792684569493</v>
      </c>
    </row>
    <row r="2499" spans="1:4" x14ac:dyDescent="0.45">
      <c r="A2499">
        <v>450000</v>
      </c>
      <c r="B2499" t="s">
        <v>16</v>
      </c>
      <c r="C2499">
        <f t="shared" ref="C2499:C2559" si="79">IF(B2499="Female", 0, 1)</f>
        <v>1</v>
      </c>
      <c r="D2499">
        <f t="shared" si="78"/>
        <v>13.017002861746503</v>
      </c>
    </row>
    <row r="2500" spans="1:4" x14ac:dyDescent="0.45">
      <c r="A2500">
        <v>305000</v>
      </c>
      <c r="B2500" t="s">
        <v>16</v>
      </c>
      <c r="C2500">
        <f t="shared" si="79"/>
        <v>1</v>
      </c>
      <c r="D2500">
        <f t="shared" si="78"/>
        <v>12.628067055589549</v>
      </c>
    </row>
    <row r="2501" spans="1:4" x14ac:dyDescent="0.45">
      <c r="A2501">
        <v>450000</v>
      </c>
      <c r="B2501" t="s">
        <v>16</v>
      </c>
      <c r="C2501">
        <f t="shared" si="79"/>
        <v>1</v>
      </c>
      <c r="D2501">
        <f t="shared" si="78"/>
        <v>13.017002861746503</v>
      </c>
    </row>
    <row r="2502" spans="1:4" x14ac:dyDescent="0.45">
      <c r="A2502">
        <v>600000</v>
      </c>
      <c r="B2502" t="s">
        <v>16</v>
      </c>
      <c r="C2502">
        <f t="shared" si="79"/>
        <v>1</v>
      </c>
      <c r="D2502">
        <f t="shared" si="78"/>
        <v>13.304684934198283</v>
      </c>
    </row>
    <row r="2503" spans="1:4" x14ac:dyDescent="0.45">
      <c r="A2503">
        <v>360000</v>
      </c>
      <c r="B2503" t="s">
        <v>16</v>
      </c>
      <c r="C2503">
        <f t="shared" si="79"/>
        <v>1</v>
      </c>
      <c r="D2503">
        <f t="shared" si="78"/>
        <v>12.793859310432293</v>
      </c>
    </row>
    <row r="2504" spans="1:4" x14ac:dyDescent="0.45">
      <c r="A2504">
        <v>720000</v>
      </c>
      <c r="B2504" t="s">
        <v>16</v>
      </c>
      <c r="C2504">
        <f t="shared" si="79"/>
        <v>1</v>
      </c>
      <c r="D2504">
        <f t="shared" si="78"/>
        <v>13.487006490992238</v>
      </c>
    </row>
    <row r="2505" spans="1:4" x14ac:dyDescent="0.45">
      <c r="A2505">
        <v>410000</v>
      </c>
      <c r="B2505" t="s">
        <v>16</v>
      </c>
      <c r="C2505">
        <f t="shared" si="79"/>
        <v>1</v>
      </c>
      <c r="D2505">
        <f t="shared" si="78"/>
        <v>12.923912438680491</v>
      </c>
    </row>
    <row r="2506" spans="1:4" x14ac:dyDescent="0.45">
      <c r="A2506">
        <v>650000</v>
      </c>
      <c r="B2506" t="s">
        <v>16</v>
      </c>
      <c r="C2506">
        <f t="shared" si="79"/>
        <v>1</v>
      </c>
      <c r="D2506">
        <f t="shared" si="78"/>
        <v>13.38472764187182</v>
      </c>
    </row>
    <row r="2507" spans="1:4" x14ac:dyDescent="0.45">
      <c r="A2507">
        <v>350000</v>
      </c>
      <c r="B2507" t="s">
        <v>16</v>
      </c>
      <c r="C2507">
        <f t="shared" si="79"/>
        <v>1</v>
      </c>
      <c r="D2507">
        <f t="shared" si="78"/>
        <v>12.765688433465597</v>
      </c>
    </row>
    <row r="2508" spans="1:4" x14ac:dyDescent="0.45">
      <c r="A2508">
        <v>180000</v>
      </c>
      <c r="B2508" t="s">
        <v>16</v>
      </c>
      <c r="C2508">
        <f t="shared" si="79"/>
        <v>1</v>
      </c>
      <c r="D2508">
        <f t="shared" si="78"/>
        <v>12.100712129872347</v>
      </c>
    </row>
    <row r="2509" spans="1:4" x14ac:dyDescent="0.45">
      <c r="A2509">
        <v>550000</v>
      </c>
      <c r="B2509" t="s">
        <v>16</v>
      </c>
      <c r="C2509">
        <f t="shared" si="79"/>
        <v>1</v>
      </c>
      <c r="D2509">
        <f t="shared" si="78"/>
        <v>13.217673557208654</v>
      </c>
    </row>
    <row r="2510" spans="1:4" x14ac:dyDescent="0.45">
      <c r="A2510">
        <v>340000</v>
      </c>
      <c r="B2510" t="s">
        <v>16</v>
      </c>
      <c r="C2510">
        <f t="shared" si="79"/>
        <v>1</v>
      </c>
      <c r="D2510">
        <f t="shared" si="78"/>
        <v>12.736700896592344</v>
      </c>
    </row>
    <row r="2511" spans="1:4" x14ac:dyDescent="0.45">
      <c r="A2511">
        <v>270000</v>
      </c>
      <c r="B2511" t="s">
        <v>16</v>
      </c>
      <c r="C2511">
        <f t="shared" si="79"/>
        <v>1</v>
      </c>
      <c r="D2511">
        <f t="shared" si="78"/>
        <v>12.506177237980511</v>
      </c>
    </row>
    <row r="2512" spans="1:4" x14ac:dyDescent="0.45">
      <c r="A2512">
        <v>492000</v>
      </c>
      <c r="B2512" t="s">
        <v>16</v>
      </c>
      <c r="C2512">
        <f t="shared" si="79"/>
        <v>1</v>
      </c>
      <c r="D2512">
        <f t="shared" si="78"/>
        <v>13.106233995474446</v>
      </c>
    </row>
    <row r="2513" spans="1:4" x14ac:dyDescent="0.45">
      <c r="A2513">
        <v>200000</v>
      </c>
      <c r="B2513" t="s">
        <v>16</v>
      </c>
      <c r="C2513">
        <f t="shared" si="79"/>
        <v>1</v>
      </c>
      <c r="D2513">
        <f t="shared" si="78"/>
        <v>12.206072645530174</v>
      </c>
    </row>
    <row r="2514" spans="1:4" x14ac:dyDescent="0.45">
      <c r="A2514">
        <v>322000</v>
      </c>
      <c r="B2514" t="s">
        <v>16</v>
      </c>
      <c r="C2514">
        <f t="shared" si="79"/>
        <v>1</v>
      </c>
      <c r="D2514">
        <f t="shared" si="78"/>
        <v>12.682306824526545</v>
      </c>
    </row>
    <row r="2515" spans="1:4" x14ac:dyDescent="0.45">
      <c r="A2515">
        <v>350000</v>
      </c>
      <c r="B2515" t="s">
        <v>16</v>
      </c>
      <c r="C2515">
        <f t="shared" si="79"/>
        <v>1</v>
      </c>
      <c r="D2515">
        <f t="shared" si="78"/>
        <v>12.765688433465597</v>
      </c>
    </row>
    <row r="2516" spans="1:4" x14ac:dyDescent="0.45">
      <c r="A2516">
        <v>600000</v>
      </c>
      <c r="B2516" t="s">
        <v>16</v>
      </c>
      <c r="C2516">
        <f t="shared" si="79"/>
        <v>1</v>
      </c>
      <c r="D2516">
        <f t="shared" si="78"/>
        <v>13.304684934198283</v>
      </c>
    </row>
    <row r="2517" spans="1:4" x14ac:dyDescent="0.45">
      <c r="A2517">
        <v>415000</v>
      </c>
      <c r="B2517" t="s">
        <v>16</v>
      </c>
      <c r="C2517">
        <f t="shared" si="79"/>
        <v>1</v>
      </c>
      <c r="D2517">
        <f t="shared" si="78"/>
        <v>12.936033799212835</v>
      </c>
    </row>
    <row r="2518" spans="1:4" x14ac:dyDescent="0.45">
      <c r="A2518">
        <v>348000</v>
      </c>
      <c r="B2518" t="s">
        <v>16</v>
      </c>
      <c r="C2518">
        <f t="shared" si="79"/>
        <v>1</v>
      </c>
      <c r="D2518">
        <f t="shared" si="78"/>
        <v>12.759957758756611</v>
      </c>
    </row>
    <row r="2519" spans="1:4" x14ac:dyDescent="0.45">
      <c r="A2519">
        <v>300000</v>
      </c>
      <c r="B2519" t="s">
        <v>16</v>
      </c>
      <c r="C2519">
        <f t="shared" si="79"/>
        <v>1</v>
      </c>
      <c r="D2519">
        <f t="shared" si="78"/>
        <v>12.611537753638338</v>
      </c>
    </row>
    <row r="2520" spans="1:4" x14ac:dyDescent="0.45">
      <c r="A2520">
        <v>330000</v>
      </c>
      <c r="B2520" t="s">
        <v>16</v>
      </c>
      <c r="C2520">
        <f t="shared" si="79"/>
        <v>1</v>
      </c>
      <c r="D2520">
        <f t="shared" si="78"/>
        <v>12.706847933442663</v>
      </c>
    </row>
    <row r="2521" spans="1:4" x14ac:dyDescent="0.45">
      <c r="A2521">
        <v>513000</v>
      </c>
      <c r="B2521" t="s">
        <v>16</v>
      </c>
      <c r="C2521">
        <f t="shared" si="79"/>
        <v>1</v>
      </c>
      <c r="D2521">
        <f t="shared" si="78"/>
        <v>13.148031124152906</v>
      </c>
    </row>
    <row r="2522" spans="1:4" x14ac:dyDescent="0.45">
      <c r="A2522">
        <v>450000</v>
      </c>
      <c r="B2522" t="s">
        <v>16</v>
      </c>
      <c r="C2522">
        <f t="shared" si="79"/>
        <v>1</v>
      </c>
      <c r="D2522">
        <f t="shared" si="78"/>
        <v>13.017002861746503</v>
      </c>
    </row>
    <row r="2523" spans="1:4" x14ac:dyDescent="0.45">
      <c r="A2523">
        <v>350000</v>
      </c>
      <c r="B2523" t="s">
        <v>16</v>
      </c>
      <c r="C2523">
        <f t="shared" si="79"/>
        <v>1</v>
      </c>
      <c r="D2523">
        <f t="shared" si="78"/>
        <v>12.765688433465597</v>
      </c>
    </row>
    <row r="2524" spans="1:4" x14ac:dyDescent="0.45">
      <c r="A2524">
        <v>480000</v>
      </c>
      <c r="B2524" t="s">
        <v>16</v>
      </c>
      <c r="C2524">
        <f t="shared" si="79"/>
        <v>1</v>
      </c>
      <c r="D2524">
        <f t="shared" si="78"/>
        <v>13.081541382884074</v>
      </c>
    </row>
    <row r="2525" spans="1:4" x14ac:dyDescent="0.45">
      <c r="A2525">
        <v>500000</v>
      </c>
      <c r="B2525" t="s">
        <v>16</v>
      </c>
      <c r="C2525">
        <f t="shared" si="79"/>
        <v>1</v>
      </c>
      <c r="D2525">
        <f t="shared" si="78"/>
        <v>13.122363377404328</v>
      </c>
    </row>
    <row r="2526" spans="1:4" x14ac:dyDescent="0.45">
      <c r="A2526">
        <v>450000</v>
      </c>
      <c r="B2526" t="s">
        <v>16</v>
      </c>
      <c r="C2526">
        <f t="shared" si="79"/>
        <v>1</v>
      </c>
      <c r="D2526">
        <f t="shared" si="78"/>
        <v>13.017002861746503</v>
      </c>
    </row>
    <row r="2527" spans="1:4" x14ac:dyDescent="0.45">
      <c r="A2527">
        <v>600000</v>
      </c>
      <c r="B2527" t="s">
        <v>16</v>
      </c>
      <c r="C2527">
        <f t="shared" si="79"/>
        <v>1</v>
      </c>
      <c r="D2527">
        <f t="shared" si="78"/>
        <v>13.304684934198283</v>
      </c>
    </row>
    <row r="2528" spans="1:4" x14ac:dyDescent="0.45">
      <c r="A2528">
        <v>370000</v>
      </c>
      <c r="B2528" t="s">
        <v>16</v>
      </c>
      <c r="C2528">
        <f t="shared" si="79"/>
        <v>1</v>
      </c>
      <c r="D2528">
        <f t="shared" si="78"/>
        <v>12.821258284620408</v>
      </c>
    </row>
    <row r="2529" spans="1:4" x14ac:dyDescent="0.45">
      <c r="A2529">
        <v>480000</v>
      </c>
      <c r="B2529" t="s">
        <v>16</v>
      </c>
      <c r="C2529">
        <f t="shared" si="79"/>
        <v>1</v>
      </c>
      <c r="D2529">
        <f t="shared" si="78"/>
        <v>13.081541382884074</v>
      </c>
    </row>
    <row r="2530" spans="1:4" x14ac:dyDescent="0.45">
      <c r="A2530">
        <v>400000</v>
      </c>
      <c r="B2530" t="s">
        <v>16</v>
      </c>
      <c r="C2530">
        <f t="shared" si="79"/>
        <v>1</v>
      </c>
      <c r="D2530">
        <f t="shared" si="78"/>
        <v>12.899219826090119</v>
      </c>
    </row>
    <row r="2531" spans="1:4" x14ac:dyDescent="0.45">
      <c r="A2531">
        <v>380000</v>
      </c>
      <c r="B2531" t="s">
        <v>16</v>
      </c>
      <c r="C2531">
        <f t="shared" si="79"/>
        <v>1</v>
      </c>
      <c r="D2531">
        <f t="shared" si="78"/>
        <v>12.847926531702569</v>
      </c>
    </row>
    <row r="2532" spans="1:4" x14ac:dyDescent="0.45">
      <c r="A2532">
        <v>400000</v>
      </c>
      <c r="B2532" t="s">
        <v>16</v>
      </c>
      <c r="C2532">
        <f t="shared" si="79"/>
        <v>1</v>
      </c>
      <c r="D2532">
        <f t="shared" si="78"/>
        <v>12.899219826090119</v>
      </c>
    </row>
    <row r="2533" spans="1:4" x14ac:dyDescent="0.45">
      <c r="A2533">
        <v>420000</v>
      </c>
      <c r="B2533" t="s">
        <v>16</v>
      </c>
      <c r="C2533">
        <f t="shared" si="79"/>
        <v>1</v>
      </c>
      <c r="D2533">
        <f t="shared" si="78"/>
        <v>12.948009990259552</v>
      </c>
    </row>
    <row r="2534" spans="1:4" x14ac:dyDescent="0.45">
      <c r="A2534">
        <v>440000</v>
      </c>
      <c r="B2534" t="s">
        <v>16</v>
      </c>
      <c r="C2534">
        <f t="shared" si="79"/>
        <v>1</v>
      </c>
      <c r="D2534">
        <f t="shared" si="78"/>
        <v>12.994530005894443</v>
      </c>
    </row>
    <row r="2535" spans="1:4" x14ac:dyDescent="0.45">
      <c r="A2535">
        <v>360000</v>
      </c>
      <c r="B2535" t="s">
        <v>16</v>
      </c>
      <c r="C2535">
        <f t="shared" si="79"/>
        <v>1</v>
      </c>
      <c r="D2535">
        <f t="shared" si="78"/>
        <v>12.793859310432293</v>
      </c>
    </row>
    <row r="2536" spans="1:4" x14ac:dyDescent="0.45">
      <c r="A2536">
        <v>450000</v>
      </c>
      <c r="B2536" t="s">
        <v>16</v>
      </c>
      <c r="C2536">
        <f t="shared" si="79"/>
        <v>1</v>
      </c>
      <c r="D2536">
        <f t="shared" si="78"/>
        <v>13.017002861746503</v>
      </c>
    </row>
    <row r="2537" spans="1:4" x14ac:dyDescent="0.45">
      <c r="A2537">
        <v>800000</v>
      </c>
      <c r="B2537" t="s">
        <v>16</v>
      </c>
      <c r="C2537">
        <f t="shared" si="79"/>
        <v>1</v>
      </c>
      <c r="D2537">
        <f t="shared" si="78"/>
        <v>13.592367006650065</v>
      </c>
    </row>
    <row r="2538" spans="1:4" x14ac:dyDescent="0.45">
      <c r="A2538">
        <v>420000</v>
      </c>
      <c r="B2538" t="s">
        <v>16</v>
      </c>
      <c r="C2538">
        <f t="shared" si="79"/>
        <v>1</v>
      </c>
      <c r="D2538">
        <f t="shared" si="78"/>
        <v>12.948009990259552</v>
      </c>
    </row>
    <row r="2539" spans="1:4" x14ac:dyDescent="0.45">
      <c r="A2539">
        <v>108000</v>
      </c>
      <c r="B2539" t="s">
        <v>16</v>
      </c>
      <c r="C2539">
        <f t="shared" si="79"/>
        <v>1</v>
      </c>
      <c r="D2539">
        <f t="shared" si="78"/>
        <v>11.589886506106357</v>
      </c>
    </row>
    <row r="2540" spans="1:4" x14ac:dyDescent="0.45">
      <c r="A2540">
        <v>400000</v>
      </c>
      <c r="B2540" t="s">
        <v>16</v>
      </c>
      <c r="C2540">
        <f t="shared" si="79"/>
        <v>1</v>
      </c>
      <c r="D2540">
        <f t="shared" si="78"/>
        <v>12.899219826090119</v>
      </c>
    </row>
    <row r="2541" spans="1:4" x14ac:dyDescent="0.45">
      <c r="A2541">
        <v>500000</v>
      </c>
      <c r="B2541" t="s">
        <v>16</v>
      </c>
      <c r="C2541">
        <f t="shared" si="79"/>
        <v>1</v>
      </c>
      <c r="D2541">
        <f t="shared" si="78"/>
        <v>13.122363377404328</v>
      </c>
    </row>
    <row r="2542" spans="1:4" x14ac:dyDescent="0.45">
      <c r="A2542">
        <v>384000</v>
      </c>
      <c r="B2542" t="s">
        <v>16</v>
      </c>
      <c r="C2542">
        <f t="shared" si="79"/>
        <v>1</v>
      </c>
      <c r="D2542">
        <f t="shared" si="78"/>
        <v>12.858397831569864</v>
      </c>
    </row>
    <row r="2543" spans="1:4" x14ac:dyDescent="0.45">
      <c r="A2543">
        <v>470000</v>
      </c>
      <c r="B2543" t="s">
        <v>16</v>
      </c>
      <c r="C2543">
        <f t="shared" si="79"/>
        <v>1</v>
      </c>
      <c r="D2543">
        <f t="shared" si="78"/>
        <v>13.060487973686241</v>
      </c>
    </row>
    <row r="2544" spans="1:4" x14ac:dyDescent="0.45">
      <c r="A2544">
        <v>480000</v>
      </c>
      <c r="B2544" t="s">
        <v>16</v>
      </c>
      <c r="C2544">
        <f t="shared" si="79"/>
        <v>1</v>
      </c>
      <c r="D2544">
        <f t="shared" si="78"/>
        <v>13.081541382884074</v>
      </c>
    </row>
    <row r="2545" spans="1:4" x14ac:dyDescent="0.45">
      <c r="A2545">
        <v>456000</v>
      </c>
      <c r="B2545" t="s">
        <v>16</v>
      </c>
      <c r="C2545">
        <f t="shared" si="79"/>
        <v>1</v>
      </c>
      <c r="D2545">
        <f t="shared" si="78"/>
        <v>13.030248088496522</v>
      </c>
    </row>
    <row r="2546" spans="1:4" x14ac:dyDescent="0.45">
      <c r="A2546">
        <v>550000</v>
      </c>
      <c r="B2546" t="s">
        <v>16</v>
      </c>
      <c r="C2546">
        <f t="shared" si="79"/>
        <v>1</v>
      </c>
      <c r="D2546">
        <f t="shared" si="78"/>
        <v>13.217673557208654</v>
      </c>
    </row>
    <row r="2547" spans="1:4" x14ac:dyDescent="0.45">
      <c r="A2547">
        <v>420000</v>
      </c>
      <c r="B2547" t="s">
        <v>16</v>
      </c>
      <c r="C2547">
        <f t="shared" si="79"/>
        <v>1</v>
      </c>
      <c r="D2547">
        <f t="shared" si="78"/>
        <v>12.948009990259552</v>
      </c>
    </row>
    <row r="2548" spans="1:4" x14ac:dyDescent="0.45">
      <c r="A2548">
        <v>350000</v>
      </c>
      <c r="B2548" t="s">
        <v>16</v>
      </c>
      <c r="C2548">
        <f t="shared" si="79"/>
        <v>1</v>
      </c>
      <c r="D2548">
        <f t="shared" si="78"/>
        <v>12.765688433465597</v>
      </c>
    </row>
    <row r="2549" spans="1:4" x14ac:dyDescent="0.45">
      <c r="A2549">
        <v>393600</v>
      </c>
      <c r="B2549" t="s">
        <v>16</v>
      </c>
      <c r="C2549">
        <f t="shared" si="79"/>
        <v>1</v>
      </c>
      <c r="D2549">
        <f t="shared" si="78"/>
        <v>12.883090444160235</v>
      </c>
    </row>
    <row r="2550" spans="1:4" x14ac:dyDescent="0.45">
      <c r="A2550">
        <v>600000</v>
      </c>
      <c r="B2550" t="s">
        <v>16</v>
      </c>
      <c r="C2550">
        <f t="shared" si="79"/>
        <v>1</v>
      </c>
      <c r="D2550">
        <f t="shared" si="78"/>
        <v>13.304684934198283</v>
      </c>
    </row>
    <row r="2551" spans="1:4" x14ac:dyDescent="0.45">
      <c r="A2551">
        <v>470000</v>
      </c>
      <c r="B2551" t="s">
        <v>16</v>
      </c>
      <c r="C2551">
        <f t="shared" si="79"/>
        <v>1</v>
      </c>
      <c r="D2551">
        <f t="shared" si="78"/>
        <v>13.060487973686241</v>
      </c>
    </row>
    <row r="2552" spans="1:4" x14ac:dyDescent="0.45">
      <c r="A2552">
        <v>550000</v>
      </c>
      <c r="B2552" t="s">
        <v>16</v>
      </c>
      <c r="C2552">
        <f t="shared" si="79"/>
        <v>1</v>
      </c>
      <c r="D2552">
        <f t="shared" si="78"/>
        <v>13.217673557208654</v>
      </c>
    </row>
    <row r="2553" spans="1:4" x14ac:dyDescent="0.45">
      <c r="A2553">
        <v>350000</v>
      </c>
      <c r="B2553" t="s">
        <v>16</v>
      </c>
      <c r="C2553">
        <f t="shared" si="79"/>
        <v>1</v>
      </c>
      <c r="D2553">
        <f t="shared" si="78"/>
        <v>12.765688433465597</v>
      </c>
    </row>
    <row r="2554" spans="1:4" x14ac:dyDescent="0.45">
      <c r="A2554">
        <v>430000</v>
      </c>
      <c r="B2554" t="s">
        <v>16</v>
      </c>
      <c r="C2554">
        <f t="shared" si="79"/>
        <v>1</v>
      </c>
      <c r="D2554">
        <f t="shared" si="78"/>
        <v>12.971540487669746</v>
      </c>
    </row>
    <row r="2555" spans="1:4" x14ac:dyDescent="0.45">
      <c r="A2555">
        <v>500000</v>
      </c>
      <c r="B2555" t="s">
        <v>16</v>
      </c>
      <c r="C2555">
        <f t="shared" si="79"/>
        <v>1</v>
      </c>
      <c r="D2555">
        <f t="shared" si="78"/>
        <v>13.122363377404328</v>
      </c>
    </row>
    <row r="2556" spans="1:4" x14ac:dyDescent="0.45">
      <c r="A2556">
        <v>432000</v>
      </c>
      <c r="B2556" t="s">
        <v>16</v>
      </c>
      <c r="C2556">
        <f t="shared" si="79"/>
        <v>1</v>
      </c>
      <c r="D2556">
        <f t="shared" si="78"/>
        <v>12.976180867226248</v>
      </c>
    </row>
    <row r="2557" spans="1:4" x14ac:dyDescent="0.45">
      <c r="A2557">
        <v>300000</v>
      </c>
      <c r="B2557" t="s">
        <v>16</v>
      </c>
      <c r="C2557">
        <f t="shared" si="79"/>
        <v>1</v>
      </c>
      <c r="D2557">
        <f t="shared" si="78"/>
        <v>12.611537753638338</v>
      </c>
    </row>
    <row r="2558" spans="1:4" x14ac:dyDescent="0.45">
      <c r="A2558">
        <v>350000</v>
      </c>
      <c r="B2558" t="s">
        <v>16</v>
      </c>
      <c r="C2558">
        <f t="shared" si="79"/>
        <v>1</v>
      </c>
      <c r="D2558">
        <f t="shared" si="78"/>
        <v>12.765688433465597</v>
      </c>
    </row>
    <row r="2559" spans="1:4" x14ac:dyDescent="0.45">
      <c r="A2559">
        <v>350000</v>
      </c>
      <c r="B2559" t="s">
        <v>16</v>
      </c>
      <c r="C2559">
        <f t="shared" si="79"/>
        <v>1</v>
      </c>
      <c r="D2559">
        <f t="shared" si="78"/>
        <v>12.765688433465597</v>
      </c>
    </row>
  </sheetData>
  <sortState ref="A2:B2559">
    <sortCondition ref="B2:B2559"/>
  </sortState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D2559"/>
  <sheetViews>
    <sheetView workbookViewId="0">
      <selection activeCell="B31" sqref="B31"/>
    </sheetView>
  </sheetViews>
  <sheetFormatPr defaultColWidth="8.85546875" defaultRowHeight="15.9" x14ac:dyDescent="0.45"/>
  <cols>
    <col min="1" max="1" width="9.640625" bestFit="1" customWidth="1"/>
    <col min="2" max="2" width="8.35546875" bestFit="1" customWidth="1"/>
  </cols>
  <sheetData>
    <row r="1" spans="1:4" x14ac:dyDescent="0.45">
      <c r="A1" s="2" t="s">
        <v>154</v>
      </c>
      <c r="B1" s="1" t="s">
        <v>3</v>
      </c>
      <c r="C1" t="s">
        <v>3</v>
      </c>
      <c r="D1" t="s">
        <v>155</v>
      </c>
    </row>
    <row r="2" spans="1:4" x14ac:dyDescent="0.45">
      <c r="A2" s="9">
        <v>350000</v>
      </c>
      <c r="B2" t="s">
        <v>10</v>
      </c>
      <c r="C2">
        <f t="shared" ref="C2:C33" si="0">IF(B2="Bachelor",0,1)</f>
        <v>0</v>
      </c>
      <c r="D2">
        <f t="shared" ref="D2:D65" si="1">LN(A2)</f>
        <v>12.765688433465597</v>
      </c>
    </row>
    <row r="3" spans="1:4" x14ac:dyDescent="0.45">
      <c r="A3">
        <v>400000</v>
      </c>
      <c r="B3" t="s">
        <v>10</v>
      </c>
      <c r="C3">
        <f t="shared" si="0"/>
        <v>0</v>
      </c>
      <c r="D3">
        <f t="shared" si="1"/>
        <v>12.899219826090119</v>
      </c>
    </row>
    <row r="4" spans="1:4" x14ac:dyDescent="0.45">
      <c r="A4">
        <v>400000</v>
      </c>
      <c r="B4" t="s">
        <v>10</v>
      </c>
      <c r="C4">
        <f t="shared" si="0"/>
        <v>0</v>
      </c>
      <c r="D4">
        <f t="shared" si="1"/>
        <v>12.899219826090119</v>
      </c>
    </row>
    <row r="5" spans="1:4" x14ac:dyDescent="0.45">
      <c r="A5">
        <v>400000</v>
      </c>
      <c r="B5" t="s">
        <v>10</v>
      </c>
      <c r="C5">
        <f t="shared" si="0"/>
        <v>0</v>
      </c>
      <c r="D5">
        <f t="shared" si="1"/>
        <v>12.899219826090119</v>
      </c>
    </row>
    <row r="6" spans="1:4" x14ac:dyDescent="0.45">
      <c r="A6">
        <v>350000</v>
      </c>
      <c r="B6" t="s">
        <v>10</v>
      </c>
      <c r="C6">
        <f t="shared" si="0"/>
        <v>0</v>
      </c>
      <c r="D6">
        <f t="shared" si="1"/>
        <v>12.765688433465597</v>
      </c>
    </row>
    <row r="7" spans="1:4" x14ac:dyDescent="0.45">
      <c r="A7">
        <v>420000</v>
      </c>
      <c r="B7" t="s">
        <v>10</v>
      </c>
      <c r="C7">
        <f t="shared" si="0"/>
        <v>0</v>
      </c>
      <c r="D7">
        <f t="shared" si="1"/>
        <v>12.948009990259552</v>
      </c>
    </row>
    <row r="8" spans="1:4" x14ac:dyDescent="0.45">
      <c r="A8">
        <v>440000</v>
      </c>
      <c r="B8" t="s">
        <v>10</v>
      </c>
      <c r="C8">
        <f t="shared" si="0"/>
        <v>0</v>
      </c>
      <c r="D8">
        <f t="shared" si="1"/>
        <v>12.994530005894443</v>
      </c>
    </row>
    <row r="9" spans="1:4" x14ac:dyDescent="0.45">
      <c r="A9">
        <v>425000</v>
      </c>
      <c r="B9" t="s">
        <v>10</v>
      </c>
      <c r="C9">
        <f t="shared" si="0"/>
        <v>0</v>
      </c>
      <c r="D9">
        <f t="shared" si="1"/>
        <v>12.959844447906553</v>
      </c>
    </row>
    <row r="10" spans="1:4" x14ac:dyDescent="0.45">
      <c r="A10">
        <v>420000</v>
      </c>
      <c r="B10" t="s">
        <v>10</v>
      </c>
      <c r="C10">
        <f t="shared" si="0"/>
        <v>0</v>
      </c>
      <c r="D10">
        <f t="shared" si="1"/>
        <v>12.948009990259552</v>
      </c>
    </row>
    <row r="11" spans="1:4" x14ac:dyDescent="0.45">
      <c r="A11">
        <v>455000</v>
      </c>
      <c r="B11" t="s">
        <v>10</v>
      </c>
      <c r="C11">
        <f t="shared" si="0"/>
        <v>0</v>
      </c>
      <c r="D11">
        <f t="shared" si="1"/>
        <v>13.028052697933088</v>
      </c>
    </row>
    <row r="12" spans="1:4" x14ac:dyDescent="0.45">
      <c r="A12">
        <v>425000</v>
      </c>
      <c r="B12" t="s">
        <v>10</v>
      </c>
      <c r="C12">
        <f t="shared" si="0"/>
        <v>0</v>
      </c>
      <c r="D12">
        <f t="shared" si="1"/>
        <v>12.959844447906553</v>
      </c>
    </row>
    <row r="13" spans="1:4" x14ac:dyDescent="0.45">
      <c r="A13">
        <v>425000</v>
      </c>
      <c r="B13" t="s">
        <v>10</v>
      </c>
      <c r="C13">
        <f t="shared" si="0"/>
        <v>0</v>
      </c>
      <c r="D13">
        <f t="shared" si="1"/>
        <v>12.959844447906553</v>
      </c>
    </row>
    <row r="14" spans="1:4" x14ac:dyDescent="0.45">
      <c r="A14">
        <v>420000</v>
      </c>
      <c r="B14" t="s">
        <v>10</v>
      </c>
      <c r="C14">
        <f t="shared" si="0"/>
        <v>0</v>
      </c>
      <c r="D14">
        <f t="shared" si="1"/>
        <v>12.948009990259552</v>
      </c>
    </row>
    <row r="15" spans="1:4" x14ac:dyDescent="0.45">
      <c r="A15">
        <v>385000</v>
      </c>
      <c r="B15" t="s">
        <v>10</v>
      </c>
      <c r="C15">
        <f t="shared" si="0"/>
        <v>0</v>
      </c>
      <c r="D15">
        <f t="shared" si="1"/>
        <v>12.860998613269921</v>
      </c>
    </row>
    <row r="16" spans="1:4" x14ac:dyDescent="0.45">
      <c r="A16">
        <v>430000</v>
      </c>
      <c r="B16" t="s">
        <v>10</v>
      </c>
      <c r="C16">
        <f t="shared" si="0"/>
        <v>0</v>
      </c>
      <c r="D16">
        <f t="shared" si="1"/>
        <v>12.971540487669746</v>
      </c>
    </row>
    <row r="17" spans="1:4" x14ac:dyDescent="0.45">
      <c r="A17">
        <v>425000</v>
      </c>
      <c r="B17" t="s">
        <v>10</v>
      </c>
      <c r="C17">
        <f t="shared" si="0"/>
        <v>0</v>
      </c>
      <c r="D17">
        <f t="shared" si="1"/>
        <v>12.959844447906553</v>
      </c>
    </row>
    <row r="18" spans="1:4" x14ac:dyDescent="0.45">
      <c r="A18">
        <v>425000</v>
      </c>
      <c r="B18" t="s">
        <v>10</v>
      </c>
      <c r="C18">
        <f t="shared" si="0"/>
        <v>0</v>
      </c>
      <c r="D18">
        <f t="shared" si="1"/>
        <v>12.959844447906553</v>
      </c>
    </row>
    <row r="19" spans="1:4" x14ac:dyDescent="0.45">
      <c r="A19">
        <v>425000</v>
      </c>
      <c r="B19" t="s">
        <v>10</v>
      </c>
      <c r="C19">
        <f t="shared" si="0"/>
        <v>0</v>
      </c>
      <c r="D19">
        <f t="shared" si="1"/>
        <v>12.959844447906553</v>
      </c>
    </row>
    <row r="20" spans="1:4" x14ac:dyDescent="0.45">
      <c r="A20">
        <v>440000</v>
      </c>
      <c r="B20" t="s">
        <v>10</v>
      </c>
      <c r="C20">
        <f t="shared" si="0"/>
        <v>0</v>
      </c>
      <c r="D20">
        <f t="shared" si="1"/>
        <v>12.994530005894443</v>
      </c>
    </row>
    <row r="21" spans="1:4" x14ac:dyDescent="0.45">
      <c r="A21">
        <v>400000</v>
      </c>
      <c r="B21" t="s">
        <v>10</v>
      </c>
      <c r="C21">
        <f t="shared" si="0"/>
        <v>0</v>
      </c>
      <c r="D21">
        <f t="shared" si="1"/>
        <v>12.899219826090119</v>
      </c>
    </row>
    <row r="22" spans="1:4" x14ac:dyDescent="0.45">
      <c r="A22">
        <v>575000</v>
      </c>
      <c r="B22" t="s">
        <v>10</v>
      </c>
      <c r="C22">
        <f t="shared" si="0"/>
        <v>0</v>
      </c>
      <c r="D22">
        <f t="shared" si="1"/>
        <v>13.262125319779487</v>
      </c>
    </row>
    <row r="23" spans="1:4" x14ac:dyDescent="0.45">
      <c r="A23">
        <v>415900</v>
      </c>
      <c r="B23" t="s">
        <v>10</v>
      </c>
      <c r="C23">
        <f t="shared" si="0"/>
        <v>0</v>
      </c>
      <c r="D23">
        <f t="shared" si="1"/>
        <v>12.938200125731003</v>
      </c>
    </row>
    <row r="24" spans="1:4" x14ac:dyDescent="0.45">
      <c r="A24">
        <v>385000</v>
      </c>
      <c r="B24" t="s">
        <v>10</v>
      </c>
      <c r="C24">
        <f t="shared" si="0"/>
        <v>0</v>
      </c>
      <c r="D24">
        <f t="shared" si="1"/>
        <v>12.860998613269921</v>
      </c>
    </row>
    <row r="25" spans="1:4" x14ac:dyDescent="0.45">
      <c r="A25">
        <v>425000</v>
      </c>
      <c r="B25" t="s">
        <v>10</v>
      </c>
      <c r="C25">
        <f t="shared" si="0"/>
        <v>0</v>
      </c>
      <c r="D25">
        <f t="shared" si="1"/>
        <v>12.959844447906553</v>
      </c>
    </row>
    <row r="26" spans="1:4" x14ac:dyDescent="0.45">
      <c r="A26">
        <v>405000</v>
      </c>
      <c r="B26" t="s">
        <v>10</v>
      </c>
      <c r="C26">
        <f t="shared" si="0"/>
        <v>0</v>
      </c>
      <c r="D26">
        <f t="shared" si="1"/>
        <v>12.911642346088676</v>
      </c>
    </row>
    <row r="27" spans="1:4" x14ac:dyDescent="0.45">
      <c r="A27">
        <v>425000</v>
      </c>
      <c r="B27" t="s">
        <v>10</v>
      </c>
      <c r="C27">
        <f t="shared" si="0"/>
        <v>0</v>
      </c>
      <c r="D27">
        <f t="shared" si="1"/>
        <v>12.959844447906553</v>
      </c>
    </row>
    <row r="28" spans="1:4" x14ac:dyDescent="0.45">
      <c r="A28">
        <v>510000</v>
      </c>
      <c r="B28" t="s">
        <v>10</v>
      </c>
      <c r="C28">
        <f t="shared" si="0"/>
        <v>0</v>
      </c>
      <c r="D28">
        <f t="shared" si="1"/>
        <v>13.142166004700508</v>
      </c>
    </row>
    <row r="29" spans="1:4" x14ac:dyDescent="0.45">
      <c r="A29">
        <v>425000</v>
      </c>
      <c r="B29" t="s">
        <v>10</v>
      </c>
      <c r="C29">
        <f t="shared" si="0"/>
        <v>0</v>
      </c>
      <c r="D29">
        <f t="shared" si="1"/>
        <v>12.959844447906553</v>
      </c>
    </row>
    <row r="30" spans="1:4" x14ac:dyDescent="0.45">
      <c r="A30">
        <v>425000</v>
      </c>
      <c r="B30" t="s">
        <v>10</v>
      </c>
      <c r="C30">
        <f t="shared" si="0"/>
        <v>0</v>
      </c>
      <c r="D30">
        <f t="shared" si="1"/>
        <v>12.959844447906553</v>
      </c>
    </row>
    <row r="31" spans="1:4" x14ac:dyDescent="0.45">
      <c r="A31">
        <v>425000</v>
      </c>
      <c r="B31" t="s">
        <v>10</v>
      </c>
      <c r="C31">
        <f t="shared" si="0"/>
        <v>0</v>
      </c>
      <c r="D31">
        <f t="shared" si="1"/>
        <v>12.959844447906553</v>
      </c>
    </row>
    <row r="32" spans="1:4" x14ac:dyDescent="0.45">
      <c r="A32">
        <v>415000</v>
      </c>
      <c r="B32" t="s">
        <v>10</v>
      </c>
      <c r="C32">
        <f t="shared" si="0"/>
        <v>0</v>
      </c>
      <c r="D32">
        <f t="shared" si="1"/>
        <v>12.936033799212835</v>
      </c>
    </row>
    <row r="33" spans="1:4" x14ac:dyDescent="0.45">
      <c r="A33">
        <v>465000</v>
      </c>
      <c r="B33" t="s">
        <v>10</v>
      </c>
      <c r="C33">
        <f t="shared" si="0"/>
        <v>0</v>
      </c>
      <c r="D33">
        <f t="shared" si="1"/>
        <v>13.049792684569493</v>
      </c>
    </row>
    <row r="34" spans="1:4" x14ac:dyDescent="0.45">
      <c r="A34">
        <v>450000</v>
      </c>
      <c r="B34" t="s">
        <v>10</v>
      </c>
      <c r="C34">
        <f t="shared" ref="C34:C65" si="2">IF(B34="Bachelor",0,1)</f>
        <v>0</v>
      </c>
      <c r="D34">
        <f t="shared" si="1"/>
        <v>13.017002861746503</v>
      </c>
    </row>
    <row r="35" spans="1:4" x14ac:dyDescent="0.45">
      <c r="A35">
        <v>550000</v>
      </c>
      <c r="B35" t="s">
        <v>10</v>
      </c>
      <c r="C35">
        <f t="shared" si="2"/>
        <v>0</v>
      </c>
      <c r="D35">
        <f t="shared" si="1"/>
        <v>13.217673557208654</v>
      </c>
    </row>
    <row r="36" spans="1:4" x14ac:dyDescent="0.45">
      <c r="A36">
        <v>435000</v>
      </c>
      <c r="B36" t="s">
        <v>10</v>
      </c>
      <c r="C36">
        <f t="shared" si="2"/>
        <v>0</v>
      </c>
      <c r="D36">
        <f t="shared" si="1"/>
        <v>12.983101310070822</v>
      </c>
    </row>
    <row r="37" spans="1:4" x14ac:dyDescent="0.45">
      <c r="A37">
        <v>430000</v>
      </c>
      <c r="B37" t="s">
        <v>10</v>
      </c>
      <c r="C37">
        <f t="shared" si="2"/>
        <v>0</v>
      </c>
      <c r="D37">
        <f t="shared" si="1"/>
        <v>12.971540487669746</v>
      </c>
    </row>
    <row r="38" spans="1:4" x14ac:dyDescent="0.45">
      <c r="A38">
        <v>600000</v>
      </c>
      <c r="B38" t="s">
        <v>10</v>
      </c>
      <c r="C38">
        <f t="shared" si="2"/>
        <v>0</v>
      </c>
      <c r="D38">
        <f t="shared" si="1"/>
        <v>13.304684934198283</v>
      </c>
    </row>
    <row r="39" spans="1:4" x14ac:dyDescent="0.45">
      <c r="A39">
        <v>360000</v>
      </c>
      <c r="B39" t="s">
        <v>10</v>
      </c>
      <c r="C39">
        <f t="shared" si="2"/>
        <v>0</v>
      </c>
      <c r="D39">
        <f t="shared" si="1"/>
        <v>12.793859310432293</v>
      </c>
    </row>
    <row r="40" spans="1:4" x14ac:dyDescent="0.45">
      <c r="A40">
        <v>500000</v>
      </c>
      <c r="B40" t="s">
        <v>10</v>
      </c>
      <c r="C40">
        <f t="shared" si="2"/>
        <v>0</v>
      </c>
      <c r="D40">
        <f t="shared" si="1"/>
        <v>13.122363377404328</v>
      </c>
    </row>
    <row r="41" spans="1:4" x14ac:dyDescent="0.45">
      <c r="A41">
        <v>440000</v>
      </c>
      <c r="B41" t="s">
        <v>10</v>
      </c>
      <c r="C41">
        <f t="shared" si="2"/>
        <v>0</v>
      </c>
      <c r="D41">
        <f t="shared" si="1"/>
        <v>12.994530005894443</v>
      </c>
    </row>
    <row r="42" spans="1:4" x14ac:dyDescent="0.45">
      <c r="A42">
        <v>430000</v>
      </c>
      <c r="B42" t="s">
        <v>10</v>
      </c>
      <c r="C42">
        <f t="shared" si="2"/>
        <v>0</v>
      </c>
      <c r="D42">
        <f t="shared" si="1"/>
        <v>12.971540487669746</v>
      </c>
    </row>
    <row r="43" spans="1:4" x14ac:dyDescent="0.45">
      <c r="A43">
        <v>410000</v>
      </c>
      <c r="B43" t="s">
        <v>10</v>
      </c>
      <c r="C43">
        <f t="shared" si="2"/>
        <v>0</v>
      </c>
      <c r="D43">
        <f t="shared" si="1"/>
        <v>12.923912438680491</v>
      </c>
    </row>
    <row r="44" spans="1:4" x14ac:dyDescent="0.45">
      <c r="A44">
        <v>570000</v>
      </c>
      <c r="B44" t="s">
        <v>10</v>
      </c>
      <c r="C44">
        <f t="shared" si="2"/>
        <v>0</v>
      </c>
      <c r="D44">
        <f t="shared" si="1"/>
        <v>13.253391639810733</v>
      </c>
    </row>
    <row r="45" spans="1:4" x14ac:dyDescent="0.45">
      <c r="A45">
        <v>350000</v>
      </c>
      <c r="B45" t="s">
        <v>10</v>
      </c>
      <c r="C45">
        <f t="shared" si="2"/>
        <v>0</v>
      </c>
      <c r="D45">
        <f t="shared" si="1"/>
        <v>12.765688433465597</v>
      </c>
    </row>
    <row r="46" spans="1:4" x14ac:dyDescent="0.45">
      <c r="A46">
        <v>360000</v>
      </c>
      <c r="B46" t="s">
        <v>10</v>
      </c>
      <c r="C46">
        <f t="shared" si="2"/>
        <v>0</v>
      </c>
      <c r="D46">
        <f t="shared" si="1"/>
        <v>12.793859310432293</v>
      </c>
    </row>
    <row r="47" spans="1:4" x14ac:dyDescent="0.45">
      <c r="A47">
        <v>381517</v>
      </c>
      <c r="B47" t="s">
        <v>10</v>
      </c>
      <c r="C47">
        <f t="shared" si="2"/>
        <v>0</v>
      </c>
      <c r="D47">
        <f t="shared" si="1"/>
        <v>12.851910689657483</v>
      </c>
    </row>
    <row r="48" spans="1:4" x14ac:dyDescent="0.45">
      <c r="A48">
        <v>415000</v>
      </c>
      <c r="B48" t="s">
        <v>10</v>
      </c>
      <c r="C48">
        <f t="shared" si="2"/>
        <v>0</v>
      </c>
      <c r="D48">
        <f t="shared" si="1"/>
        <v>12.936033799212835</v>
      </c>
    </row>
    <row r="49" spans="1:4" x14ac:dyDescent="0.45">
      <c r="A49">
        <v>450000</v>
      </c>
      <c r="B49" t="s">
        <v>10</v>
      </c>
      <c r="C49">
        <f t="shared" si="2"/>
        <v>0</v>
      </c>
      <c r="D49">
        <f t="shared" si="1"/>
        <v>13.017002861746503</v>
      </c>
    </row>
    <row r="50" spans="1:4" x14ac:dyDescent="0.45">
      <c r="A50">
        <v>560000</v>
      </c>
      <c r="B50" t="s">
        <v>10</v>
      </c>
      <c r="C50">
        <f t="shared" si="2"/>
        <v>0</v>
      </c>
      <c r="D50">
        <f t="shared" si="1"/>
        <v>13.235692062711331</v>
      </c>
    </row>
    <row r="51" spans="1:4" x14ac:dyDescent="0.45">
      <c r="A51">
        <v>400000</v>
      </c>
      <c r="B51" t="s">
        <v>10</v>
      </c>
      <c r="C51">
        <f t="shared" si="2"/>
        <v>0</v>
      </c>
      <c r="D51">
        <f t="shared" si="1"/>
        <v>12.899219826090119</v>
      </c>
    </row>
    <row r="52" spans="1:4" x14ac:dyDescent="0.45">
      <c r="A52">
        <v>350000</v>
      </c>
      <c r="B52" t="s">
        <v>10</v>
      </c>
      <c r="C52">
        <f t="shared" si="2"/>
        <v>0</v>
      </c>
      <c r="D52">
        <f t="shared" si="1"/>
        <v>12.765688433465597</v>
      </c>
    </row>
    <row r="53" spans="1:4" x14ac:dyDescent="0.45">
      <c r="A53">
        <v>410000</v>
      </c>
      <c r="B53" t="s">
        <v>10</v>
      </c>
      <c r="C53">
        <f t="shared" si="2"/>
        <v>0</v>
      </c>
      <c r="D53">
        <f t="shared" si="1"/>
        <v>12.923912438680491</v>
      </c>
    </row>
    <row r="54" spans="1:4" x14ac:dyDescent="0.45">
      <c r="A54">
        <v>420000</v>
      </c>
      <c r="B54" t="s">
        <v>10</v>
      </c>
      <c r="C54">
        <f t="shared" si="2"/>
        <v>0</v>
      </c>
      <c r="D54">
        <f t="shared" si="1"/>
        <v>12.948009990259552</v>
      </c>
    </row>
    <row r="55" spans="1:4" x14ac:dyDescent="0.45">
      <c r="A55">
        <v>450000</v>
      </c>
      <c r="B55" t="s">
        <v>10</v>
      </c>
      <c r="C55">
        <f t="shared" si="2"/>
        <v>0</v>
      </c>
      <c r="D55">
        <f t="shared" si="1"/>
        <v>13.017002861746503</v>
      </c>
    </row>
    <row r="56" spans="1:4" x14ac:dyDescent="0.45">
      <c r="A56">
        <v>432000</v>
      </c>
      <c r="B56" t="s">
        <v>10</v>
      </c>
      <c r="C56">
        <f t="shared" si="2"/>
        <v>0</v>
      </c>
      <c r="D56">
        <f t="shared" si="1"/>
        <v>12.976180867226248</v>
      </c>
    </row>
    <row r="57" spans="1:4" x14ac:dyDescent="0.45">
      <c r="A57">
        <v>300000</v>
      </c>
      <c r="B57" t="s">
        <v>10</v>
      </c>
      <c r="C57">
        <f t="shared" si="2"/>
        <v>0</v>
      </c>
      <c r="D57">
        <f t="shared" si="1"/>
        <v>12.611537753638338</v>
      </c>
    </row>
    <row r="58" spans="1:4" x14ac:dyDescent="0.45">
      <c r="A58">
        <v>312000</v>
      </c>
      <c r="B58" t="s">
        <v>10</v>
      </c>
      <c r="C58">
        <f t="shared" si="2"/>
        <v>0</v>
      </c>
      <c r="D58">
        <f t="shared" si="1"/>
        <v>12.65075846679162</v>
      </c>
    </row>
    <row r="59" spans="1:4" x14ac:dyDescent="0.45">
      <c r="A59">
        <v>500000</v>
      </c>
      <c r="B59" t="s">
        <v>10</v>
      </c>
      <c r="C59">
        <f t="shared" si="2"/>
        <v>0</v>
      </c>
      <c r="D59">
        <f t="shared" si="1"/>
        <v>13.122363377404328</v>
      </c>
    </row>
    <row r="60" spans="1:4" x14ac:dyDescent="0.45">
      <c r="A60">
        <v>408000</v>
      </c>
      <c r="B60" t="s">
        <v>10</v>
      </c>
      <c r="C60">
        <f t="shared" si="2"/>
        <v>0</v>
      </c>
      <c r="D60">
        <f t="shared" si="1"/>
        <v>12.919022453386299</v>
      </c>
    </row>
    <row r="61" spans="1:4" x14ac:dyDescent="0.45">
      <c r="A61">
        <v>420000</v>
      </c>
      <c r="B61" t="s">
        <v>10</v>
      </c>
      <c r="C61">
        <f t="shared" si="2"/>
        <v>0</v>
      </c>
      <c r="D61">
        <f t="shared" si="1"/>
        <v>12.948009990259552</v>
      </c>
    </row>
    <row r="62" spans="1:4" x14ac:dyDescent="0.45">
      <c r="A62">
        <v>415000</v>
      </c>
      <c r="B62" t="s">
        <v>10</v>
      </c>
      <c r="C62">
        <f t="shared" si="2"/>
        <v>0</v>
      </c>
      <c r="D62">
        <f t="shared" si="1"/>
        <v>12.936033799212835</v>
      </c>
    </row>
    <row r="63" spans="1:4" x14ac:dyDescent="0.45">
      <c r="A63">
        <v>440000</v>
      </c>
      <c r="B63" t="s">
        <v>10</v>
      </c>
      <c r="C63">
        <f t="shared" si="2"/>
        <v>0</v>
      </c>
      <c r="D63">
        <f t="shared" si="1"/>
        <v>12.994530005894443</v>
      </c>
    </row>
    <row r="64" spans="1:4" x14ac:dyDescent="0.45">
      <c r="A64">
        <v>300000</v>
      </c>
      <c r="B64" t="s">
        <v>10</v>
      </c>
      <c r="C64">
        <f t="shared" si="2"/>
        <v>0</v>
      </c>
      <c r="D64">
        <f t="shared" si="1"/>
        <v>12.611537753638338</v>
      </c>
    </row>
    <row r="65" spans="1:4" x14ac:dyDescent="0.45">
      <c r="A65">
        <v>349000</v>
      </c>
      <c r="B65" t="s">
        <v>10</v>
      </c>
      <c r="C65">
        <f t="shared" si="2"/>
        <v>0</v>
      </c>
      <c r="D65">
        <f t="shared" si="1"/>
        <v>12.762827201184564</v>
      </c>
    </row>
    <row r="66" spans="1:4" x14ac:dyDescent="0.45">
      <c r="A66">
        <v>375000</v>
      </c>
      <c r="B66" t="s">
        <v>10</v>
      </c>
      <c r="C66">
        <f t="shared" ref="C66:C97" si="3">IF(B66="Bachelor",0,1)</f>
        <v>0</v>
      </c>
      <c r="D66">
        <f t="shared" ref="D66:D129" si="4">LN(A66)</f>
        <v>12.834681304952548</v>
      </c>
    </row>
    <row r="67" spans="1:4" x14ac:dyDescent="0.45">
      <c r="A67">
        <v>425000</v>
      </c>
      <c r="B67" t="s">
        <v>10</v>
      </c>
      <c r="C67">
        <f t="shared" si="3"/>
        <v>0</v>
      </c>
      <c r="D67">
        <f t="shared" si="4"/>
        <v>12.959844447906553</v>
      </c>
    </row>
    <row r="68" spans="1:4" x14ac:dyDescent="0.45">
      <c r="A68">
        <v>403000</v>
      </c>
      <c r="B68" t="s">
        <v>10</v>
      </c>
      <c r="C68">
        <f t="shared" si="3"/>
        <v>0</v>
      </c>
      <c r="D68">
        <f t="shared" si="4"/>
        <v>12.90669184092882</v>
      </c>
    </row>
    <row r="69" spans="1:4" x14ac:dyDescent="0.45">
      <c r="A69">
        <v>350000</v>
      </c>
      <c r="B69" t="s">
        <v>10</v>
      </c>
      <c r="C69">
        <f t="shared" si="3"/>
        <v>0</v>
      </c>
      <c r="D69">
        <f t="shared" si="4"/>
        <v>12.765688433465597</v>
      </c>
    </row>
    <row r="70" spans="1:4" x14ac:dyDescent="0.45">
      <c r="A70">
        <v>288000</v>
      </c>
      <c r="B70" t="s">
        <v>10</v>
      </c>
      <c r="C70">
        <f t="shared" si="3"/>
        <v>0</v>
      </c>
      <c r="D70">
        <f t="shared" si="4"/>
        <v>12.570715759118084</v>
      </c>
    </row>
    <row r="71" spans="1:4" x14ac:dyDescent="0.45">
      <c r="A71">
        <v>400000</v>
      </c>
      <c r="B71" t="s">
        <v>10</v>
      </c>
      <c r="C71">
        <f t="shared" si="3"/>
        <v>0</v>
      </c>
      <c r="D71">
        <f t="shared" si="4"/>
        <v>12.899219826090119</v>
      </c>
    </row>
    <row r="72" spans="1:4" x14ac:dyDescent="0.45">
      <c r="A72">
        <v>360000</v>
      </c>
      <c r="B72" t="s">
        <v>10</v>
      </c>
      <c r="C72">
        <f t="shared" si="3"/>
        <v>0</v>
      </c>
      <c r="D72">
        <f t="shared" si="4"/>
        <v>12.793859310432293</v>
      </c>
    </row>
    <row r="73" spans="1:4" x14ac:dyDescent="0.45">
      <c r="A73">
        <v>400000</v>
      </c>
      <c r="B73" t="s">
        <v>10</v>
      </c>
      <c r="C73">
        <f t="shared" si="3"/>
        <v>0</v>
      </c>
      <c r="D73">
        <f t="shared" si="4"/>
        <v>12.899219826090119</v>
      </c>
    </row>
    <row r="74" spans="1:4" x14ac:dyDescent="0.45">
      <c r="A74">
        <v>420000</v>
      </c>
      <c r="B74" t="s">
        <v>10</v>
      </c>
      <c r="C74">
        <f t="shared" si="3"/>
        <v>0</v>
      </c>
      <c r="D74">
        <f t="shared" si="4"/>
        <v>12.948009990259552</v>
      </c>
    </row>
    <row r="75" spans="1:4" x14ac:dyDescent="0.45">
      <c r="A75">
        <v>300000</v>
      </c>
      <c r="B75" t="s">
        <v>10</v>
      </c>
      <c r="C75">
        <f t="shared" si="3"/>
        <v>0</v>
      </c>
      <c r="D75">
        <f t="shared" si="4"/>
        <v>12.611537753638338</v>
      </c>
    </row>
    <row r="76" spans="1:4" x14ac:dyDescent="0.45">
      <c r="A76">
        <v>300000</v>
      </c>
      <c r="B76" t="s">
        <v>10</v>
      </c>
      <c r="C76">
        <f t="shared" si="3"/>
        <v>0</v>
      </c>
      <c r="D76">
        <f t="shared" si="4"/>
        <v>12.611537753638338</v>
      </c>
    </row>
    <row r="77" spans="1:4" x14ac:dyDescent="0.45">
      <c r="A77">
        <v>200000</v>
      </c>
      <c r="B77" t="s">
        <v>10</v>
      </c>
      <c r="C77">
        <f t="shared" si="3"/>
        <v>0</v>
      </c>
      <c r="D77">
        <f t="shared" si="4"/>
        <v>12.206072645530174</v>
      </c>
    </row>
    <row r="78" spans="1:4" x14ac:dyDescent="0.45">
      <c r="A78">
        <v>419000</v>
      </c>
      <c r="B78" t="s">
        <v>10</v>
      </c>
      <c r="C78">
        <f t="shared" si="3"/>
        <v>0</v>
      </c>
      <c r="D78">
        <f t="shared" si="4"/>
        <v>12.945626198904275</v>
      </c>
    </row>
    <row r="79" spans="1:4" x14ac:dyDescent="0.45">
      <c r="A79">
        <v>350000</v>
      </c>
      <c r="B79" t="s">
        <v>10</v>
      </c>
      <c r="C79">
        <f t="shared" si="3"/>
        <v>0</v>
      </c>
      <c r="D79">
        <f t="shared" si="4"/>
        <v>12.765688433465597</v>
      </c>
    </row>
    <row r="80" spans="1:4" x14ac:dyDescent="0.45">
      <c r="A80">
        <v>240000</v>
      </c>
      <c r="B80" t="s">
        <v>10</v>
      </c>
      <c r="C80">
        <f t="shared" si="3"/>
        <v>0</v>
      </c>
      <c r="D80">
        <f t="shared" si="4"/>
        <v>12.388394202324129</v>
      </c>
    </row>
    <row r="81" spans="1:4" x14ac:dyDescent="0.45">
      <c r="A81">
        <v>410000</v>
      </c>
      <c r="B81" t="s">
        <v>10</v>
      </c>
      <c r="C81">
        <f t="shared" si="3"/>
        <v>0</v>
      </c>
      <c r="D81">
        <f t="shared" si="4"/>
        <v>12.923912438680491</v>
      </c>
    </row>
    <row r="82" spans="1:4" x14ac:dyDescent="0.45">
      <c r="A82">
        <v>310000</v>
      </c>
      <c r="B82" t="s">
        <v>10</v>
      </c>
      <c r="C82">
        <f t="shared" si="3"/>
        <v>0</v>
      </c>
      <c r="D82">
        <f t="shared" si="4"/>
        <v>12.644327576461329</v>
      </c>
    </row>
    <row r="83" spans="1:4" x14ac:dyDescent="0.45">
      <c r="A83">
        <v>400000</v>
      </c>
      <c r="B83" t="s">
        <v>10</v>
      </c>
      <c r="C83">
        <f t="shared" si="3"/>
        <v>0</v>
      </c>
      <c r="D83">
        <f t="shared" si="4"/>
        <v>12.899219826090119</v>
      </c>
    </row>
    <row r="84" spans="1:4" x14ac:dyDescent="0.45">
      <c r="A84">
        <v>400000</v>
      </c>
      <c r="B84" t="s">
        <v>10</v>
      </c>
      <c r="C84">
        <f t="shared" si="3"/>
        <v>0</v>
      </c>
      <c r="D84">
        <f t="shared" si="4"/>
        <v>12.899219826090119</v>
      </c>
    </row>
    <row r="85" spans="1:4" x14ac:dyDescent="0.45">
      <c r="A85">
        <v>500000</v>
      </c>
      <c r="B85" t="s">
        <v>10</v>
      </c>
      <c r="C85">
        <f t="shared" si="3"/>
        <v>0</v>
      </c>
      <c r="D85">
        <f t="shared" si="4"/>
        <v>13.122363377404328</v>
      </c>
    </row>
    <row r="86" spans="1:4" x14ac:dyDescent="0.45">
      <c r="A86">
        <v>520000</v>
      </c>
      <c r="B86" t="s">
        <v>10</v>
      </c>
      <c r="C86">
        <f t="shared" si="3"/>
        <v>0</v>
      </c>
      <c r="D86">
        <f t="shared" si="4"/>
        <v>13.161584090557611</v>
      </c>
    </row>
    <row r="87" spans="1:4" x14ac:dyDescent="0.45">
      <c r="A87">
        <v>450000</v>
      </c>
      <c r="B87" t="s">
        <v>10</v>
      </c>
      <c r="C87">
        <f t="shared" si="3"/>
        <v>0</v>
      </c>
      <c r="D87">
        <f t="shared" si="4"/>
        <v>13.017002861746503</v>
      </c>
    </row>
    <row r="88" spans="1:4" x14ac:dyDescent="0.45">
      <c r="A88">
        <v>450000</v>
      </c>
      <c r="B88" t="s">
        <v>10</v>
      </c>
      <c r="C88">
        <f t="shared" si="3"/>
        <v>0</v>
      </c>
      <c r="D88">
        <f t="shared" si="4"/>
        <v>13.017002861746503</v>
      </c>
    </row>
    <row r="89" spans="1:4" x14ac:dyDescent="0.45">
      <c r="A89">
        <v>380000</v>
      </c>
      <c r="B89" t="s">
        <v>10</v>
      </c>
      <c r="C89">
        <f t="shared" si="3"/>
        <v>0</v>
      </c>
      <c r="D89">
        <f t="shared" si="4"/>
        <v>12.847926531702569</v>
      </c>
    </row>
    <row r="90" spans="1:4" x14ac:dyDescent="0.45">
      <c r="A90">
        <v>460000</v>
      </c>
      <c r="B90" t="s">
        <v>10</v>
      </c>
      <c r="C90">
        <f t="shared" si="3"/>
        <v>0</v>
      </c>
      <c r="D90">
        <f t="shared" si="4"/>
        <v>13.038981768465277</v>
      </c>
    </row>
    <row r="91" spans="1:4" x14ac:dyDescent="0.45">
      <c r="A91">
        <v>350000</v>
      </c>
      <c r="B91" t="s">
        <v>10</v>
      </c>
      <c r="C91">
        <f t="shared" si="3"/>
        <v>0</v>
      </c>
      <c r="D91">
        <f t="shared" si="4"/>
        <v>12.765688433465597</v>
      </c>
    </row>
    <row r="92" spans="1:4" x14ac:dyDescent="0.45">
      <c r="A92">
        <v>410000</v>
      </c>
      <c r="B92" t="s">
        <v>10</v>
      </c>
      <c r="C92">
        <f t="shared" si="3"/>
        <v>0</v>
      </c>
      <c r="D92">
        <f t="shared" si="4"/>
        <v>12.923912438680491</v>
      </c>
    </row>
    <row r="93" spans="1:4" x14ac:dyDescent="0.45">
      <c r="A93">
        <v>396000</v>
      </c>
      <c r="B93" t="s">
        <v>10</v>
      </c>
      <c r="C93">
        <f t="shared" si="3"/>
        <v>0</v>
      </c>
      <c r="D93">
        <f t="shared" si="4"/>
        <v>12.889169490236618</v>
      </c>
    </row>
    <row r="94" spans="1:4" x14ac:dyDescent="0.45">
      <c r="A94">
        <v>450000</v>
      </c>
      <c r="B94" t="s">
        <v>10</v>
      </c>
      <c r="C94">
        <f t="shared" si="3"/>
        <v>0</v>
      </c>
      <c r="D94">
        <f t="shared" si="4"/>
        <v>13.017002861746503</v>
      </c>
    </row>
    <row r="95" spans="1:4" x14ac:dyDescent="0.45">
      <c r="A95">
        <v>410000</v>
      </c>
      <c r="B95" t="s">
        <v>10</v>
      </c>
      <c r="C95">
        <f t="shared" si="3"/>
        <v>0</v>
      </c>
      <c r="D95">
        <f t="shared" si="4"/>
        <v>12.923912438680491</v>
      </c>
    </row>
    <row r="96" spans="1:4" x14ac:dyDescent="0.45">
      <c r="A96">
        <v>400000</v>
      </c>
      <c r="B96" t="s">
        <v>10</v>
      </c>
      <c r="C96">
        <f t="shared" si="3"/>
        <v>0</v>
      </c>
      <c r="D96">
        <f t="shared" si="4"/>
        <v>12.899219826090119</v>
      </c>
    </row>
    <row r="97" spans="1:4" x14ac:dyDescent="0.45">
      <c r="A97">
        <v>350000</v>
      </c>
      <c r="B97" t="s">
        <v>10</v>
      </c>
      <c r="C97">
        <f t="shared" si="3"/>
        <v>0</v>
      </c>
      <c r="D97">
        <f t="shared" si="4"/>
        <v>12.765688433465597</v>
      </c>
    </row>
    <row r="98" spans="1:4" x14ac:dyDescent="0.45">
      <c r="A98">
        <v>350000</v>
      </c>
      <c r="B98" t="s">
        <v>10</v>
      </c>
      <c r="C98">
        <f t="shared" ref="C98:C113" si="5">IF(B98="Bachelor",0,1)</f>
        <v>0</v>
      </c>
      <c r="D98">
        <f t="shared" si="4"/>
        <v>12.765688433465597</v>
      </c>
    </row>
    <row r="99" spans="1:4" x14ac:dyDescent="0.45">
      <c r="A99">
        <v>360000</v>
      </c>
      <c r="B99" t="s">
        <v>10</v>
      </c>
      <c r="C99">
        <f t="shared" si="5"/>
        <v>0</v>
      </c>
      <c r="D99">
        <f t="shared" si="4"/>
        <v>12.793859310432293</v>
      </c>
    </row>
    <row r="100" spans="1:4" x14ac:dyDescent="0.45">
      <c r="A100">
        <v>400000</v>
      </c>
      <c r="B100" t="s">
        <v>10</v>
      </c>
      <c r="C100">
        <f t="shared" si="5"/>
        <v>0</v>
      </c>
      <c r="D100">
        <f t="shared" si="4"/>
        <v>12.899219826090119</v>
      </c>
    </row>
    <row r="101" spans="1:4" x14ac:dyDescent="0.45">
      <c r="A101">
        <v>360000</v>
      </c>
      <c r="B101" t="s">
        <v>10</v>
      </c>
      <c r="C101">
        <f t="shared" si="5"/>
        <v>0</v>
      </c>
      <c r="D101">
        <f t="shared" si="4"/>
        <v>12.793859310432293</v>
      </c>
    </row>
    <row r="102" spans="1:4" x14ac:dyDescent="0.45">
      <c r="A102">
        <v>405000</v>
      </c>
      <c r="B102" t="s">
        <v>10</v>
      </c>
      <c r="C102">
        <f t="shared" si="5"/>
        <v>0</v>
      </c>
      <c r="D102">
        <f t="shared" si="4"/>
        <v>12.911642346088676</v>
      </c>
    </row>
    <row r="103" spans="1:4" x14ac:dyDescent="0.45">
      <c r="A103">
        <v>450000</v>
      </c>
      <c r="B103" t="s">
        <v>10</v>
      </c>
      <c r="C103">
        <f t="shared" si="5"/>
        <v>0</v>
      </c>
      <c r="D103">
        <f t="shared" si="4"/>
        <v>13.017002861746503</v>
      </c>
    </row>
    <row r="104" spans="1:4" x14ac:dyDescent="0.45">
      <c r="A104">
        <v>340000</v>
      </c>
      <c r="B104" t="s">
        <v>10</v>
      </c>
      <c r="C104">
        <f t="shared" si="5"/>
        <v>0</v>
      </c>
      <c r="D104">
        <f t="shared" si="4"/>
        <v>12.736700896592344</v>
      </c>
    </row>
    <row r="105" spans="1:4" x14ac:dyDescent="0.45">
      <c r="A105">
        <v>408000</v>
      </c>
      <c r="B105" t="s">
        <v>10</v>
      </c>
      <c r="C105">
        <f t="shared" si="5"/>
        <v>0</v>
      </c>
      <c r="D105">
        <f t="shared" si="4"/>
        <v>12.919022453386299</v>
      </c>
    </row>
    <row r="106" spans="1:4" x14ac:dyDescent="0.45">
      <c r="A106">
        <v>430000</v>
      </c>
      <c r="B106" t="s">
        <v>10</v>
      </c>
      <c r="C106">
        <f t="shared" si="5"/>
        <v>0</v>
      </c>
      <c r="D106">
        <f t="shared" si="4"/>
        <v>12.971540487669746</v>
      </c>
    </row>
    <row r="107" spans="1:4" x14ac:dyDescent="0.45">
      <c r="A107">
        <v>400000</v>
      </c>
      <c r="B107" t="s">
        <v>10</v>
      </c>
      <c r="C107">
        <f t="shared" si="5"/>
        <v>0</v>
      </c>
      <c r="D107">
        <f t="shared" si="4"/>
        <v>12.899219826090119</v>
      </c>
    </row>
    <row r="108" spans="1:4" x14ac:dyDescent="0.45">
      <c r="A108">
        <v>400000</v>
      </c>
      <c r="B108" t="s">
        <v>10</v>
      </c>
      <c r="C108">
        <f t="shared" si="5"/>
        <v>0</v>
      </c>
      <c r="D108">
        <f t="shared" si="4"/>
        <v>12.899219826090119</v>
      </c>
    </row>
    <row r="109" spans="1:4" x14ac:dyDescent="0.45">
      <c r="A109">
        <v>360000</v>
      </c>
      <c r="B109" t="s">
        <v>10</v>
      </c>
      <c r="C109">
        <f t="shared" si="5"/>
        <v>0</v>
      </c>
      <c r="D109">
        <f t="shared" si="4"/>
        <v>12.793859310432293</v>
      </c>
    </row>
    <row r="110" spans="1:4" x14ac:dyDescent="0.45">
      <c r="A110">
        <v>502000</v>
      </c>
      <c r="B110" t="s">
        <v>10</v>
      </c>
      <c r="C110">
        <f t="shared" si="5"/>
        <v>0</v>
      </c>
      <c r="D110">
        <f t="shared" si="4"/>
        <v>13.126355398673866</v>
      </c>
    </row>
    <row r="111" spans="1:4" x14ac:dyDescent="0.45">
      <c r="A111">
        <v>400000</v>
      </c>
      <c r="B111" t="s">
        <v>10</v>
      </c>
      <c r="C111">
        <f t="shared" si="5"/>
        <v>0</v>
      </c>
      <c r="D111">
        <f t="shared" si="4"/>
        <v>12.899219826090119</v>
      </c>
    </row>
    <row r="112" spans="1:4" x14ac:dyDescent="0.45">
      <c r="A112">
        <v>360000</v>
      </c>
      <c r="B112" t="s">
        <v>10</v>
      </c>
      <c r="C112">
        <f t="shared" si="5"/>
        <v>0</v>
      </c>
      <c r="D112">
        <f t="shared" si="4"/>
        <v>12.793859310432293</v>
      </c>
    </row>
    <row r="113" spans="1:4" x14ac:dyDescent="0.45">
      <c r="A113">
        <v>200000</v>
      </c>
      <c r="B113" t="s">
        <v>10</v>
      </c>
      <c r="C113">
        <f t="shared" si="5"/>
        <v>0</v>
      </c>
      <c r="D113">
        <f t="shared" si="4"/>
        <v>12.206072645530174</v>
      </c>
    </row>
    <row r="114" spans="1:4" x14ac:dyDescent="0.45">
      <c r="A114">
        <v>100000</v>
      </c>
      <c r="B114" t="s">
        <v>10</v>
      </c>
      <c r="C114">
        <f t="shared" ref="C114:C177" si="6">IF(B114="Bachelor",0,1)</f>
        <v>0</v>
      </c>
      <c r="D114">
        <f t="shared" si="4"/>
        <v>11.512925464970229</v>
      </c>
    </row>
    <row r="115" spans="1:4" x14ac:dyDescent="0.45">
      <c r="A115">
        <v>412800</v>
      </c>
      <c r="B115" t="s">
        <v>10</v>
      </c>
      <c r="C115">
        <f t="shared" si="6"/>
        <v>0</v>
      </c>
      <c r="D115">
        <f t="shared" si="4"/>
        <v>12.93071849314949</v>
      </c>
    </row>
    <row r="116" spans="1:4" x14ac:dyDescent="0.45">
      <c r="A116">
        <v>510000</v>
      </c>
      <c r="B116" t="s">
        <v>10</v>
      </c>
      <c r="C116">
        <f t="shared" si="6"/>
        <v>0</v>
      </c>
      <c r="D116">
        <f t="shared" si="4"/>
        <v>13.142166004700508</v>
      </c>
    </row>
    <row r="117" spans="1:4" x14ac:dyDescent="0.45">
      <c r="A117">
        <v>418000</v>
      </c>
      <c r="B117" t="s">
        <v>10</v>
      </c>
      <c r="C117">
        <f t="shared" si="6"/>
        <v>0</v>
      </c>
      <c r="D117">
        <f t="shared" si="4"/>
        <v>12.943236711506893</v>
      </c>
    </row>
    <row r="118" spans="1:4" x14ac:dyDescent="0.45">
      <c r="A118">
        <v>445000</v>
      </c>
      <c r="B118" t="s">
        <v>10</v>
      </c>
      <c r="C118">
        <f t="shared" si="6"/>
        <v>0</v>
      </c>
      <c r="D118">
        <f t="shared" si="4"/>
        <v>13.005829561148378</v>
      </c>
    </row>
    <row r="119" spans="1:4" x14ac:dyDescent="0.45">
      <c r="A119">
        <v>445000</v>
      </c>
      <c r="B119" t="s">
        <v>10</v>
      </c>
      <c r="C119">
        <f t="shared" si="6"/>
        <v>0</v>
      </c>
      <c r="D119">
        <f t="shared" si="4"/>
        <v>13.005829561148378</v>
      </c>
    </row>
    <row r="120" spans="1:4" x14ac:dyDescent="0.45">
      <c r="A120">
        <v>430000</v>
      </c>
      <c r="B120" t="s">
        <v>10</v>
      </c>
      <c r="C120">
        <f t="shared" si="6"/>
        <v>0</v>
      </c>
      <c r="D120">
        <f t="shared" si="4"/>
        <v>12.971540487669746</v>
      </c>
    </row>
    <row r="121" spans="1:4" x14ac:dyDescent="0.45">
      <c r="A121">
        <v>425000</v>
      </c>
      <c r="B121" t="s">
        <v>10</v>
      </c>
      <c r="C121">
        <f t="shared" si="6"/>
        <v>0</v>
      </c>
      <c r="D121">
        <f t="shared" si="4"/>
        <v>12.959844447906553</v>
      </c>
    </row>
    <row r="122" spans="1:4" x14ac:dyDescent="0.45">
      <c r="A122">
        <v>164000</v>
      </c>
      <c r="B122" t="s">
        <v>10</v>
      </c>
      <c r="C122">
        <f t="shared" si="6"/>
        <v>0</v>
      </c>
      <c r="D122">
        <f t="shared" si="4"/>
        <v>12.007621706806335</v>
      </c>
    </row>
    <row r="123" spans="1:4" x14ac:dyDescent="0.45">
      <c r="A123">
        <v>240000</v>
      </c>
      <c r="B123" t="s">
        <v>10</v>
      </c>
      <c r="C123">
        <f t="shared" si="6"/>
        <v>0</v>
      </c>
      <c r="D123">
        <f t="shared" si="4"/>
        <v>12.388394202324129</v>
      </c>
    </row>
    <row r="124" spans="1:4" x14ac:dyDescent="0.45">
      <c r="A124">
        <v>400000</v>
      </c>
      <c r="B124" t="s">
        <v>10</v>
      </c>
      <c r="C124">
        <f t="shared" si="6"/>
        <v>0</v>
      </c>
      <c r="D124">
        <f t="shared" si="4"/>
        <v>12.899219826090119</v>
      </c>
    </row>
    <row r="125" spans="1:4" x14ac:dyDescent="0.45">
      <c r="A125">
        <v>425000</v>
      </c>
      <c r="B125" t="s">
        <v>10</v>
      </c>
      <c r="C125">
        <f t="shared" si="6"/>
        <v>0</v>
      </c>
      <c r="D125">
        <f t="shared" si="4"/>
        <v>12.959844447906553</v>
      </c>
    </row>
    <row r="126" spans="1:4" x14ac:dyDescent="0.45">
      <c r="A126">
        <v>435000</v>
      </c>
      <c r="B126" t="s">
        <v>10</v>
      </c>
      <c r="C126">
        <f t="shared" si="6"/>
        <v>0</v>
      </c>
      <c r="D126">
        <f t="shared" si="4"/>
        <v>12.983101310070822</v>
      </c>
    </row>
    <row r="127" spans="1:4" x14ac:dyDescent="0.45">
      <c r="A127">
        <v>420000</v>
      </c>
      <c r="B127" t="s">
        <v>10</v>
      </c>
      <c r="C127">
        <f t="shared" si="6"/>
        <v>0</v>
      </c>
      <c r="D127">
        <f t="shared" si="4"/>
        <v>12.948009990259552</v>
      </c>
    </row>
    <row r="128" spans="1:4" x14ac:dyDescent="0.45">
      <c r="A128">
        <v>425000</v>
      </c>
      <c r="B128" t="s">
        <v>10</v>
      </c>
      <c r="C128">
        <f t="shared" si="6"/>
        <v>0</v>
      </c>
      <c r="D128">
        <f t="shared" si="4"/>
        <v>12.959844447906553</v>
      </c>
    </row>
    <row r="129" spans="1:4" x14ac:dyDescent="0.45">
      <c r="A129">
        <v>425000</v>
      </c>
      <c r="B129" t="s">
        <v>10</v>
      </c>
      <c r="C129">
        <f t="shared" si="6"/>
        <v>0</v>
      </c>
      <c r="D129">
        <f t="shared" si="4"/>
        <v>12.959844447906553</v>
      </c>
    </row>
    <row r="130" spans="1:4" x14ac:dyDescent="0.45">
      <c r="A130">
        <v>430000</v>
      </c>
      <c r="B130" t="s">
        <v>10</v>
      </c>
      <c r="C130">
        <f t="shared" si="6"/>
        <v>0</v>
      </c>
      <c r="D130">
        <f t="shared" ref="D130:D193" si="7">LN(A130)</f>
        <v>12.971540487669746</v>
      </c>
    </row>
    <row r="131" spans="1:4" x14ac:dyDescent="0.45">
      <c r="A131">
        <v>425000</v>
      </c>
      <c r="B131" t="s">
        <v>10</v>
      </c>
      <c r="C131">
        <f t="shared" si="6"/>
        <v>0</v>
      </c>
      <c r="D131">
        <f t="shared" si="7"/>
        <v>12.959844447906553</v>
      </c>
    </row>
    <row r="132" spans="1:4" x14ac:dyDescent="0.45">
      <c r="A132">
        <v>341250</v>
      </c>
      <c r="B132" t="s">
        <v>10</v>
      </c>
      <c r="C132">
        <f t="shared" si="6"/>
        <v>0</v>
      </c>
      <c r="D132">
        <f t="shared" si="7"/>
        <v>12.740370625481306</v>
      </c>
    </row>
    <row r="133" spans="1:4" x14ac:dyDescent="0.45">
      <c r="A133">
        <v>425000</v>
      </c>
      <c r="B133" t="s">
        <v>10</v>
      </c>
      <c r="C133">
        <f t="shared" si="6"/>
        <v>0</v>
      </c>
      <c r="D133">
        <f t="shared" si="7"/>
        <v>12.959844447906553</v>
      </c>
    </row>
    <row r="134" spans="1:4" x14ac:dyDescent="0.45">
      <c r="A134">
        <v>490000</v>
      </c>
      <c r="B134" t="s">
        <v>10</v>
      </c>
      <c r="C134">
        <f t="shared" si="6"/>
        <v>0</v>
      </c>
      <c r="D134">
        <f t="shared" si="7"/>
        <v>13.102160670086809</v>
      </c>
    </row>
    <row r="135" spans="1:4" x14ac:dyDescent="0.45">
      <c r="A135">
        <v>435000</v>
      </c>
      <c r="B135" t="s">
        <v>10</v>
      </c>
      <c r="C135">
        <f t="shared" si="6"/>
        <v>0</v>
      </c>
      <c r="D135">
        <f t="shared" si="7"/>
        <v>12.983101310070822</v>
      </c>
    </row>
    <row r="136" spans="1:4" x14ac:dyDescent="0.45">
      <c r="A136">
        <v>425000</v>
      </c>
      <c r="B136" t="s">
        <v>10</v>
      </c>
      <c r="C136">
        <f t="shared" si="6"/>
        <v>0</v>
      </c>
      <c r="D136">
        <f t="shared" si="7"/>
        <v>12.959844447906553</v>
      </c>
    </row>
    <row r="137" spans="1:4" x14ac:dyDescent="0.45">
      <c r="A137">
        <v>425000</v>
      </c>
      <c r="B137" t="s">
        <v>10</v>
      </c>
      <c r="C137">
        <f t="shared" si="6"/>
        <v>0</v>
      </c>
      <c r="D137">
        <f t="shared" si="7"/>
        <v>12.959844447906553</v>
      </c>
    </row>
    <row r="138" spans="1:4" x14ac:dyDescent="0.45">
      <c r="A138">
        <v>425000</v>
      </c>
      <c r="B138" t="s">
        <v>10</v>
      </c>
      <c r="C138">
        <f t="shared" si="6"/>
        <v>0</v>
      </c>
      <c r="D138">
        <f t="shared" si="7"/>
        <v>12.959844447906553</v>
      </c>
    </row>
    <row r="139" spans="1:4" x14ac:dyDescent="0.45">
      <c r="A139">
        <v>400000</v>
      </c>
      <c r="B139" t="s">
        <v>10</v>
      </c>
      <c r="C139">
        <f t="shared" si="6"/>
        <v>0</v>
      </c>
      <c r="D139">
        <f t="shared" si="7"/>
        <v>12.899219826090119</v>
      </c>
    </row>
    <row r="140" spans="1:4" x14ac:dyDescent="0.45">
      <c r="A140">
        <v>425000</v>
      </c>
      <c r="B140" t="s">
        <v>10</v>
      </c>
      <c r="C140">
        <f t="shared" si="6"/>
        <v>0</v>
      </c>
      <c r="D140">
        <f t="shared" si="7"/>
        <v>12.959844447906553</v>
      </c>
    </row>
    <row r="141" spans="1:4" x14ac:dyDescent="0.45">
      <c r="A141">
        <v>400000</v>
      </c>
      <c r="B141" t="s">
        <v>10</v>
      </c>
      <c r="C141">
        <f t="shared" si="6"/>
        <v>0</v>
      </c>
      <c r="D141">
        <f t="shared" si="7"/>
        <v>12.899219826090119</v>
      </c>
    </row>
    <row r="142" spans="1:4" x14ac:dyDescent="0.45">
      <c r="A142">
        <v>425000</v>
      </c>
      <c r="B142" t="s">
        <v>10</v>
      </c>
      <c r="C142">
        <f t="shared" si="6"/>
        <v>0</v>
      </c>
      <c r="D142">
        <f t="shared" si="7"/>
        <v>12.959844447906553</v>
      </c>
    </row>
    <row r="143" spans="1:4" x14ac:dyDescent="0.45">
      <c r="A143">
        <v>485000</v>
      </c>
      <c r="B143" t="s">
        <v>10</v>
      </c>
      <c r="C143">
        <f t="shared" si="6"/>
        <v>0</v>
      </c>
      <c r="D143">
        <f t="shared" si="7"/>
        <v>13.091904169919621</v>
      </c>
    </row>
    <row r="144" spans="1:4" x14ac:dyDescent="0.45">
      <c r="A144">
        <v>550000</v>
      </c>
      <c r="B144" t="s">
        <v>10</v>
      </c>
      <c r="C144">
        <f t="shared" si="6"/>
        <v>0</v>
      </c>
      <c r="D144">
        <f t="shared" si="7"/>
        <v>13.217673557208654</v>
      </c>
    </row>
    <row r="145" spans="1:4" x14ac:dyDescent="0.45">
      <c r="A145">
        <v>390000</v>
      </c>
      <c r="B145" t="s">
        <v>10</v>
      </c>
      <c r="C145">
        <f t="shared" si="6"/>
        <v>0</v>
      </c>
      <c r="D145">
        <f t="shared" si="7"/>
        <v>12.873902018105829</v>
      </c>
    </row>
    <row r="146" spans="1:4" x14ac:dyDescent="0.45">
      <c r="A146">
        <v>385000</v>
      </c>
      <c r="B146" t="s">
        <v>10</v>
      </c>
      <c r="C146">
        <f t="shared" si="6"/>
        <v>0</v>
      </c>
      <c r="D146">
        <f t="shared" si="7"/>
        <v>12.860998613269921</v>
      </c>
    </row>
    <row r="147" spans="1:4" x14ac:dyDescent="0.45">
      <c r="A147">
        <v>580000</v>
      </c>
      <c r="B147" t="s">
        <v>10</v>
      </c>
      <c r="C147">
        <f t="shared" si="6"/>
        <v>0</v>
      </c>
      <c r="D147">
        <f t="shared" si="7"/>
        <v>13.270783382522602</v>
      </c>
    </row>
    <row r="148" spans="1:4" x14ac:dyDescent="0.45">
      <c r="A148">
        <v>550000</v>
      </c>
      <c r="B148" t="s">
        <v>10</v>
      </c>
      <c r="C148">
        <f t="shared" si="6"/>
        <v>0</v>
      </c>
      <c r="D148">
        <f t="shared" si="7"/>
        <v>13.217673557208654</v>
      </c>
    </row>
    <row r="149" spans="1:4" x14ac:dyDescent="0.45">
      <c r="A149">
        <v>550000</v>
      </c>
      <c r="B149" t="s">
        <v>10</v>
      </c>
      <c r="C149">
        <f t="shared" si="6"/>
        <v>0</v>
      </c>
      <c r="D149">
        <f t="shared" si="7"/>
        <v>13.217673557208654</v>
      </c>
    </row>
    <row r="150" spans="1:4" x14ac:dyDescent="0.45">
      <c r="A150">
        <v>445000</v>
      </c>
      <c r="B150" t="s">
        <v>10</v>
      </c>
      <c r="C150">
        <f t="shared" si="6"/>
        <v>0</v>
      </c>
      <c r="D150">
        <f t="shared" si="7"/>
        <v>13.005829561148378</v>
      </c>
    </row>
    <row r="151" spans="1:4" x14ac:dyDescent="0.45">
      <c r="A151">
        <v>425000</v>
      </c>
      <c r="B151" t="s">
        <v>10</v>
      </c>
      <c r="C151">
        <f t="shared" si="6"/>
        <v>0</v>
      </c>
      <c r="D151">
        <f t="shared" si="7"/>
        <v>12.959844447906553</v>
      </c>
    </row>
    <row r="152" spans="1:4" x14ac:dyDescent="0.45">
      <c r="A152">
        <v>450000</v>
      </c>
      <c r="B152" t="s">
        <v>10</v>
      </c>
      <c r="C152">
        <f t="shared" si="6"/>
        <v>0</v>
      </c>
      <c r="D152">
        <f t="shared" si="7"/>
        <v>13.017002861746503</v>
      </c>
    </row>
    <row r="153" spans="1:4" x14ac:dyDescent="0.45">
      <c r="A153">
        <v>520000</v>
      </c>
      <c r="B153" t="s">
        <v>10</v>
      </c>
      <c r="C153">
        <f t="shared" si="6"/>
        <v>0</v>
      </c>
      <c r="D153">
        <f t="shared" si="7"/>
        <v>13.161584090557611</v>
      </c>
    </row>
    <row r="154" spans="1:4" x14ac:dyDescent="0.45">
      <c r="A154">
        <v>425000</v>
      </c>
      <c r="B154" t="s">
        <v>10</v>
      </c>
      <c r="C154">
        <f t="shared" si="6"/>
        <v>0</v>
      </c>
      <c r="D154">
        <f t="shared" si="7"/>
        <v>12.959844447906553</v>
      </c>
    </row>
    <row r="155" spans="1:4" x14ac:dyDescent="0.45">
      <c r="A155">
        <v>565000</v>
      </c>
      <c r="B155" t="s">
        <v>10</v>
      </c>
      <c r="C155">
        <f t="shared" si="6"/>
        <v>0</v>
      </c>
      <c r="D155">
        <f t="shared" si="7"/>
        <v>13.244581010128577</v>
      </c>
    </row>
    <row r="156" spans="1:4" x14ac:dyDescent="0.45">
      <c r="A156">
        <v>400000</v>
      </c>
      <c r="B156" t="s">
        <v>10</v>
      </c>
      <c r="C156">
        <f t="shared" si="6"/>
        <v>0</v>
      </c>
      <c r="D156">
        <f t="shared" si="7"/>
        <v>12.899219826090119</v>
      </c>
    </row>
    <row r="157" spans="1:4" x14ac:dyDescent="0.45">
      <c r="A157">
        <v>545000</v>
      </c>
      <c r="B157" t="s">
        <v>10</v>
      </c>
      <c r="C157">
        <f t="shared" si="6"/>
        <v>0</v>
      </c>
      <c r="D157">
        <f t="shared" si="7"/>
        <v>13.208541073645382</v>
      </c>
    </row>
    <row r="158" spans="1:4" x14ac:dyDescent="0.45">
      <c r="A158">
        <v>580000</v>
      </c>
      <c r="B158" t="s">
        <v>10</v>
      </c>
      <c r="C158">
        <f t="shared" si="6"/>
        <v>0</v>
      </c>
      <c r="D158">
        <f t="shared" si="7"/>
        <v>13.270783382522602</v>
      </c>
    </row>
    <row r="159" spans="1:4" x14ac:dyDescent="0.45">
      <c r="A159">
        <v>500000</v>
      </c>
      <c r="B159" t="s">
        <v>10</v>
      </c>
      <c r="C159">
        <f t="shared" si="6"/>
        <v>0</v>
      </c>
      <c r="D159">
        <f t="shared" si="7"/>
        <v>13.122363377404328</v>
      </c>
    </row>
    <row r="160" spans="1:4" x14ac:dyDescent="0.45">
      <c r="A160">
        <v>400000</v>
      </c>
      <c r="B160" t="s">
        <v>10</v>
      </c>
      <c r="C160">
        <f t="shared" si="6"/>
        <v>0</v>
      </c>
      <c r="D160">
        <f t="shared" si="7"/>
        <v>12.899219826090119</v>
      </c>
    </row>
    <row r="161" spans="1:4" x14ac:dyDescent="0.45">
      <c r="A161">
        <v>400000</v>
      </c>
      <c r="B161" t="s">
        <v>10</v>
      </c>
      <c r="C161">
        <f t="shared" si="6"/>
        <v>0</v>
      </c>
      <c r="D161">
        <f t="shared" si="7"/>
        <v>12.899219826090119</v>
      </c>
    </row>
    <row r="162" spans="1:4" x14ac:dyDescent="0.45">
      <c r="A162">
        <v>450000</v>
      </c>
      <c r="B162" t="s">
        <v>10</v>
      </c>
      <c r="C162">
        <f t="shared" si="6"/>
        <v>0</v>
      </c>
      <c r="D162">
        <f t="shared" si="7"/>
        <v>13.017002861746503</v>
      </c>
    </row>
    <row r="163" spans="1:4" x14ac:dyDescent="0.45">
      <c r="A163">
        <v>320000</v>
      </c>
      <c r="B163" t="s">
        <v>10</v>
      </c>
      <c r="C163">
        <f t="shared" si="6"/>
        <v>0</v>
      </c>
      <c r="D163">
        <f t="shared" si="7"/>
        <v>12.676076274775909</v>
      </c>
    </row>
    <row r="164" spans="1:4" x14ac:dyDescent="0.45">
      <c r="A164">
        <v>530000</v>
      </c>
      <c r="B164" t="s">
        <v>10</v>
      </c>
      <c r="C164">
        <f t="shared" si="6"/>
        <v>0</v>
      </c>
      <c r="D164">
        <f t="shared" si="7"/>
        <v>13.180632285528304</v>
      </c>
    </row>
    <row r="165" spans="1:4" x14ac:dyDescent="0.45">
      <c r="A165">
        <v>540000</v>
      </c>
      <c r="B165" t="s">
        <v>10</v>
      </c>
      <c r="C165">
        <f t="shared" si="6"/>
        <v>0</v>
      </c>
      <c r="D165">
        <f t="shared" si="7"/>
        <v>13.199324418540456</v>
      </c>
    </row>
    <row r="166" spans="1:4" x14ac:dyDescent="0.45">
      <c r="A166">
        <v>503000</v>
      </c>
      <c r="B166" t="s">
        <v>10</v>
      </c>
      <c r="C166">
        <f t="shared" si="6"/>
        <v>0</v>
      </c>
      <c r="D166">
        <f t="shared" si="7"/>
        <v>13.128345449081877</v>
      </c>
    </row>
    <row r="167" spans="1:4" x14ac:dyDescent="0.45">
      <c r="A167">
        <v>480000</v>
      </c>
      <c r="B167" t="s">
        <v>10</v>
      </c>
      <c r="C167">
        <f t="shared" si="6"/>
        <v>0</v>
      </c>
      <c r="D167">
        <f t="shared" si="7"/>
        <v>13.081541382884074</v>
      </c>
    </row>
    <row r="168" spans="1:4" x14ac:dyDescent="0.45">
      <c r="A168">
        <v>705000</v>
      </c>
      <c r="B168" t="s">
        <v>10</v>
      </c>
      <c r="C168">
        <f t="shared" si="6"/>
        <v>0</v>
      </c>
      <c r="D168">
        <f t="shared" si="7"/>
        <v>13.465953081794405</v>
      </c>
    </row>
    <row r="169" spans="1:4" x14ac:dyDescent="0.45">
      <c r="A169">
        <v>435000</v>
      </c>
      <c r="B169" t="s">
        <v>10</v>
      </c>
      <c r="C169">
        <f t="shared" si="6"/>
        <v>0</v>
      </c>
      <c r="D169">
        <f t="shared" si="7"/>
        <v>12.983101310070822</v>
      </c>
    </row>
    <row r="170" spans="1:4" x14ac:dyDescent="0.45">
      <c r="A170">
        <v>430000</v>
      </c>
      <c r="B170" t="s">
        <v>10</v>
      </c>
      <c r="C170">
        <f t="shared" si="6"/>
        <v>0</v>
      </c>
      <c r="D170">
        <f t="shared" si="7"/>
        <v>12.971540487669746</v>
      </c>
    </row>
    <row r="171" spans="1:4" x14ac:dyDescent="0.45">
      <c r="A171">
        <v>390000</v>
      </c>
      <c r="B171" t="s">
        <v>10</v>
      </c>
      <c r="C171">
        <f t="shared" si="6"/>
        <v>0</v>
      </c>
      <c r="D171">
        <f t="shared" si="7"/>
        <v>12.873902018105829</v>
      </c>
    </row>
    <row r="172" spans="1:4" x14ac:dyDescent="0.45">
      <c r="A172">
        <v>638000</v>
      </c>
      <c r="B172" t="s">
        <v>10</v>
      </c>
      <c r="C172">
        <f t="shared" si="6"/>
        <v>0</v>
      </c>
      <c r="D172">
        <f t="shared" si="7"/>
        <v>13.366093562326927</v>
      </c>
    </row>
    <row r="173" spans="1:4" x14ac:dyDescent="0.45">
      <c r="A173">
        <v>420000</v>
      </c>
      <c r="B173" t="s">
        <v>10</v>
      </c>
      <c r="C173">
        <f t="shared" si="6"/>
        <v>0</v>
      </c>
      <c r="D173">
        <f t="shared" si="7"/>
        <v>12.948009990259552</v>
      </c>
    </row>
    <row r="174" spans="1:4" x14ac:dyDescent="0.45">
      <c r="A174">
        <v>450000</v>
      </c>
      <c r="B174" t="s">
        <v>10</v>
      </c>
      <c r="C174">
        <f t="shared" si="6"/>
        <v>0</v>
      </c>
      <c r="D174">
        <f t="shared" si="7"/>
        <v>13.017002861746503</v>
      </c>
    </row>
    <row r="175" spans="1:4" x14ac:dyDescent="0.45">
      <c r="A175">
        <v>510000</v>
      </c>
      <c r="B175" t="s">
        <v>10</v>
      </c>
      <c r="C175">
        <f t="shared" si="6"/>
        <v>0</v>
      </c>
      <c r="D175">
        <f t="shared" si="7"/>
        <v>13.142166004700508</v>
      </c>
    </row>
    <row r="176" spans="1:4" x14ac:dyDescent="0.45">
      <c r="A176">
        <v>402132</v>
      </c>
      <c r="B176" t="s">
        <v>10</v>
      </c>
      <c r="C176">
        <f t="shared" si="6"/>
        <v>0</v>
      </c>
      <c r="D176">
        <f t="shared" si="7"/>
        <v>12.904535671912354</v>
      </c>
    </row>
    <row r="177" spans="1:4" x14ac:dyDescent="0.45">
      <c r="A177">
        <v>430000</v>
      </c>
      <c r="B177" t="s">
        <v>10</v>
      </c>
      <c r="C177">
        <f t="shared" si="6"/>
        <v>0</v>
      </c>
      <c r="D177">
        <f t="shared" si="7"/>
        <v>12.971540487669746</v>
      </c>
    </row>
    <row r="178" spans="1:4" x14ac:dyDescent="0.45">
      <c r="A178">
        <v>470000</v>
      </c>
      <c r="B178" t="s">
        <v>10</v>
      </c>
      <c r="C178">
        <f t="shared" ref="C178:C241" si="8">IF(B178="Bachelor",0,1)</f>
        <v>0</v>
      </c>
      <c r="D178">
        <f t="shared" si="7"/>
        <v>13.060487973686241</v>
      </c>
    </row>
    <row r="179" spans="1:4" x14ac:dyDescent="0.45">
      <c r="A179">
        <v>425000</v>
      </c>
      <c r="B179" t="s">
        <v>10</v>
      </c>
      <c r="C179">
        <f t="shared" si="8"/>
        <v>0</v>
      </c>
      <c r="D179">
        <f t="shared" si="7"/>
        <v>12.959844447906553</v>
      </c>
    </row>
    <row r="180" spans="1:4" x14ac:dyDescent="0.45">
      <c r="A180">
        <v>450000</v>
      </c>
      <c r="B180" t="s">
        <v>10</v>
      </c>
      <c r="C180">
        <f t="shared" si="8"/>
        <v>0</v>
      </c>
      <c r="D180">
        <f t="shared" si="7"/>
        <v>13.017002861746503</v>
      </c>
    </row>
    <row r="181" spans="1:4" x14ac:dyDescent="0.45">
      <c r="A181">
        <v>435000</v>
      </c>
      <c r="B181" t="s">
        <v>10</v>
      </c>
      <c r="C181">
        <f t="shared" si="8"/>
        <v>0</v>
      </c>
      <c r="D181">
        <f t="shared" si="7"/>
        <v>12.983101310070822</v>
      </c>
    </row>
    <row r="182" spans="1:4" x14ac:dyDescent="0.45">
      <c r="A182">
        <v>395000</v>
      </c>
      <c r="B182" t="s">
        <v>10</v>
      </c>
      <c r="C182">
        <f t="shared" si="8"/>
        <v>0</v>
      </c>
      <c r="D182">
        <f t="shared" si="7"/>
        <v>12.886641043883259</v>
      </c>
    </row>
    <row r="183" spans="1:4" x14ac:dyDescent="0.45">
      <c r="A183">
        <v>480000</v>
      </c>
      <c r="B183" t="s">
        <v>10</v>
      </c>
      <c r="C183">
        <f t="shared" si="8"/>
        <v>0</v>
      </c>
      <c r="D183">
        <f t="shared" si="7"/>
        <v>13.081541382884074</v>
      </c>
    </row>
    <row r="184" spans="1:4" x14ac:dyDescent="0.45">
      <c r="A184">
        <v>640000</v>
      </c>
      <c r="B184" t="s">
        <v>10</v>
      </c>
      <c r="C184">
        <f t="shared" si="8"/>
        <v>0</v>
      </c>
      <c r="D184">
        <f t="shared" si="7"/>
        <v>13.369223455335854</v>
      </c>
    </row>
    <row r="185" spans="1:4" x14ac:dyDescent="0.45">
      <c r="A185">
        <v>390000</v>
      </c>
      <c r="B185" t="s">
        <v>10</v>
      </c>
      <c r="C185">
        <f t="shared" si="8"/>
        <v>0</v>
      </c>
      <c r="D185">
        <f t="shared" si="7"/>
        <v>12.873902018105829</v>
      </c>
    </row>
    <row r="186" spans="1:4" x14ac:dyDescent="0.45">
      <c r="A186">
        <v>378000</v>
      </c>
      <c r="B186" t="s">
        <v>10</v>
      </c>
      <c r="C186">
        <f t="shared" si="8"/>
        <v>0</v>
      </c>
      <c r="D186">
        <f t="shared" si="7"/>
        <v>12.842649474601725</v>
      </c>
    </row>
    <row r="187" spans="1:4" x14ac:dyDescent="0.45">
      <c r="A187">
        <v>387000</v>
      </c>
      <c r="B187" t="s">
        <v>10</v>
      </c>
      <c r="C187">
        <f t="shared" si="8"/>
        <v>0</v>
      </c>
      <c r="D187">
        <f t="shared" si="7"/>
        <v>12.866179972011919</v>
      </c>
    </row>
    <row r="188" spans="1:4" x14ac:dyDescent="0.45">
      <c r="A188">
        <v>400000</v>
      </c>
      <c r="B188" t="s">
        <v>10</v>
      </c>
      <c r="C188">
        <f t="shared" si="8"/>
        <v>0</v>
      </c>
      <c r="D188">
        <f t="shared" si="7"/>
        <v>12.899219826090119</v>
      </c>
    </row>
    <row r="189" spans="1:4" x14ac:dyDescent="0.45">
      <c r="A189">
        <v>410000</v>
      </c>
      <c r="B189" t="s">
        <v>10</v>
      </c>
      <c r="C189">
        <f t="shared" si="8"/>
        <v>0</v>
      </c>
      <c r="D189">
        <f t="shared" si="7"/>
        <v>12.923912438680491</v>
      </c>
    </row>
    <row r="190" spans="1:4" x14ac:dyDescent="0.45">
      <c r="A190">
        <v>111000</v>
      </c>
      <c r="B190" t="s">
        <v>10</v>
      </c>
      <c r="C190">
        <f t="shared" si="8"/>
        <v>0</v>
      </c>
      <c r="D190">
        <f t="shared" si="7"/>
        <v>11.617285480294472</v>
      </c>
    </row>
    <row r="191" spans="1:4" x14ac:dyDescent="0.45">
      <c r="A191">
        <v>375000</v>
      </c>
      <c r="B191" t="s">
        <v>10</v>
      </c>
      <c r="C191">
        <f t="shared" si="8"/>
        <v>0</v>
      </c>
      <c r="D191">
        <f t="shared" si="7"/>
        <v>12.834681304952548</v>
      </c>
    </row>
    <row r="192" spans="1:4" x14ac:dyDescent="0.45">
      <c r="A192">
        <v>353000</v>
      </c>
      <c r="B192" t="s">
        <v>10</v>
      </c>
      <c r="C192">
        <f t="shared" si="8"/>
        <v>0</v>
      </c>
      <c r="D192">
        <f t="shared" si="7"/>
        <v>12.774223335915433</v>
      </c>
    </row>
    <row r="193" spans="1:4" x14ac:dyDescent="0.45">
      <c r="A193">
        <v>450000</v>
      </c>
      <c r="B193" t="s">
        <v>10</v>
      </c>
      <c r="C193">
        <f t="shared" si="8"/>
        <v>0</v>
      </c>
      <c r="D193">
        <f t="shared" si="7"/>
        <v>13.017002861746503</v>
      </c>
    </row>
    <row r="194" spans="1:4" x14ac:dyDescent="0.45">
      <c r="A194">
        <v>400000</v>
      </c>
      <c r="B194" t="s">
        <v>10</v>
      </c>
      <c r="C194">
        <f t="shared" si="8"/>
        <v>0</v>
      </c>
      <c r="D194">
        <f t="shared" ref="D194:D257" si="9">LN(A194)</f>
        <v>12.899219826090119</v>
      </c>
    </row>
    <row r="195" spans="1:4" x14ac:dyDescent="0.45">
      <c r="A195">
        <v>410000</v>
      </c>
      <c r="B195" t="s">
        <v>10</v>
      </c>
      <c r="C195">
        <f t="shared" si="8"/>
        <v>0</v>
      </c>
      <c r="D195">
        <f t="shared" si="9"/>
        <v>12.923912438680491</v>
      </c>
    </row>
    <row r="196" spans="1:4" x14ac:dyDescent="0.45">
      <c r="A196">
        <v>450000</v>
      </c>
      <c r="B196" t="s">
        <v>10</v>
      </c>
      <c r="C196">
        <f t="shared" si="8"/>
        <v>0</v>
      </c>
      <c r="D196">
        <f t="shared" si="9"/>
        <v>13.017002861746503</v>
      </c>
    </row>
    <row r="197" spans="1:4" x14ac:dyDescent="0.45">
      <c r="A197">
        <v>360000</v>
      </c>
      <c r="B197" t="s">
        <v>10</v>
      </c>
      <c r="C197">
        <f t="shared" si="8"/>
        <v>0</v>
      </c>
      <c r="D197">
        <f t="shared" si="9"/>
        <v>12.793859310432293</v>
      </c>
    </row>
    <row r="198" spans="1:4" x14ac:dyDescent="0.45">
      <c r="A198">
        <v>500000</v>
      </c>
      <c r="B198" t="s">
        <v>10</v>
      </c>
      <c r="C198">
        <f t="shared" si="8"/>
        <v>0</v>
      </c>
      <c r="D198">
        <f t="shared" si="9"/>
        <v>13.122363377404328</v>
      </c>
    </row>
    <row r="199" spans="1:4" x14ac:dyDescent="0.45">
      <c r="A199">
        <v>400000</v>
      </c>
      <c r="B199" t="s">
        <v>10</v>
      </c>
      <c r="C199">
        <f t="shared" si="8"/>
        <v>0</v>
      </c>
      <c r="D199">
        <f t="shared" si="9"/>
        <v>12.899219826090119</v>
      </c>
    </row>
    <row r="200" spans="1:4" x14ac:dyDescent="0.45">
      <c r="A200">
        <v>410000</v>
      </c>
      <c r="B200" t="s">
        <v>10</v>
      </c>
      <c r="C200">
        <f t="shared" si="8"/>
        <v>0</v>
      </c>
      <c r="D200">
        <f t="shared" si="9"/>
        <v>12.923912438680491</v>
      </c>
    </row>
    <row r="201" spans="1:4" x14ac:dyDescent="0.45">
      <c r="A201">
        <v>420000</v>
      </c>
      <c r="B201" t="s">
        <v>10</v>
      </c>
      <c r="C201">
        <f t="shared" si="8"/>
        <v>0</v>
      </c>
      <c r="D201">
        <f t="shared" si="9"/>
        <v>12.948009990259552</v>
      </c>
    </row>
    <row r="202" spans="1:4" x14ac:dyDescent="0.45">
      <c r="A202">
        <v>500000</v>
      </c>
      <c r="B202" t="s">
        <v>10</v>
      </c>
      <c r="C202">
        <f t="shared" si="8"/>
        <v>0</v>
      </c>
      <c r="D202">
        <f t="shared" si="9"/>
        <v>13.122363377404328</v>
      </c>
    </row>
    <row r="203" spans="1:4" x14ac:dyDescent="0.45">
      <c r="A203">
        <v>469000</v>
      </c>
      <c r="B203" t="s">
        <v>10</v>
      </c>
      <c r="C203">
        <f t="shared" si="8"/>
        <v>0</v>
      </c>
      <c r="D203">
        <f t="shared" si="9"/>
        <v>13.058358047428417</v>
      </c>
    </row>
    <row r="204" spans="1:4" x14ac:dyDescent="0.45">
      <c r="A204">
        <v>400000</v>
      </c>
      <c r="B204" t="s">
        <v>10</v>
      </c>
      <c r="C204">
        <f t="shared" si="8"/>
        <v>0</v>
      </c>
      <c r="D204">
        <f t="shared" si="9"/>
        <v>12.899219826090119</v>
      </c>
    </row>
    <row r="205" spans="1:4" x14ac:dyDescent="0.45">
      <c r="A205">
        <v>300000</v>
      </c>
      <c r="B205" t="s">
        <v>10</v>
      </c>
      <c r="C205">
        <f t="shared" si="8"/>
        <v>0</v>
      </c>
      <c r="D205">
        <f t="shared" si="9"/>
        <v>12.611537753638338</v>
      </c>
    </row>
    <row r="206" spans="1:4" x14ac:dyDescent="0.45">
      <c r="A206">
        <v>319201</v>
      </c>
      <c r="B206" t="s">
        <v>10</v>
      </c>
      <c r="C206">
        <f t="shared" si="8"/>
        <v>0</v>
      </c>
      <c r="D206">
        <f t="shared" si="9"/>
        <v>12.673576277384964</v>
      </c>
    </row>
    <row r="207" spans="1:4" x14ac:dyDescent="0.45">
      <c r="A207">
        <v>395000</v>
      </c>
      <c r="B207" t="s">
        <v>10</v>
      </c>
      <c r="C207">
        <f t="shared" si="8"/>
        <v>0</v>
      </c>
      <c r="D207">
        <f t="shared" si="9"/>
        <v>12.886641043883259</v>
      </c>
    </row>
    <row r="208" spans="1:4" x14ac:dyDescent="0.45">
      <c r="A208">
        <v>277000</v>
      </c>
      <c r="B208" t="s">
        <v>10</v>
      </c>
      <c r="C208">
        <f t="shared" si="8"/>
        <v>0</v>
      </c>
      <c r="D208">
        <f t="shared" si="9"/>
        <v>12.531772785169476</v>
      </c>
    </row>
    <row r="209" spans="1:4" x14ac:dyDescent="0.45">
      <c r="A209">
        <v>330000</v>
      </c>
      <c r="B209" t="s">
        <v>10</v>
      </c>
      <c r="C209">
        <f t="shared" si="8"/>
        <v>0</v>
      </c>
      <c r="D209">
        <f t="shared" si="9"/>
        <v>12.706847933442663</v>
      </c>
    </row>
    <row r="210" spans="1:4" x14ac:dyDescent="0.45">
      <c r="A210">
        <v>320000</v>
      </c>
      <c r="B210" t="s">
        <v>10</v>
      </c>
      <c r="C210">
        <f t="shared" si="8"/>
        <v>0</v>
      </c>
      <c r="D210">
        <f t="shared" si="9"/>
        <v>12.676076274775909</v>
      </c>
    </row>
    <row r="211" spans="1:4" x14ac:dyDescent="0.45">
      <c r="A211">
        <v>430000</v>
      </c>
      <c r="B211" t="s">
        <v>10</v>
      </c>
      <c r="C211">
        <f t="shared" si="8"/>
        <v>0</v>
      </c>
      <c r="D211">
        <f t="shared" si="9"/>
        <v>12.971540487669746</v>
      </c>
    </row>
    <row r="212" spans="1:4" x14ac:dyDescent="0.45">
      <c r="A212">
        <v>400000</v>
      </c>
      <c r="B212" t="s">
        <v>10</v>
      </c>
      <c r="C212">
        <f t="shared" si="8"/>
        <v>0</v>
      </c>
      <c r="D212">
        <f t="shared" si="9"/>
        <v>12.899219826090119</v>
      </c>
    </row>
    <row r="213" spans="1:4" x14ac:dyDescent="0.45">
      <c r="A213">
        <v>320000</v>
      </c>
      <c r="B213" t="s">
        <v>10</v>
      </c>
      <c r="C213">
        <f t="shared" si="8"/>
        <v>0</v>
      </c>
      <c r="D213">
        <f t="shared" si="9"/>
        <v>12.676076274775909</v>
      </c>
    </row>
    <row r="214" spans="1:4" x14ac:dyDescent="0.45">
      <c r="A214">
        <v>400000</v>
      </c>
      <c r="B214" t="s">
        <v>10</v>
      </c>
      <c r="C214">
        <f t="shared" si="8"/>
        <v>0</v>
      </c>
      <c r="D214">
        <f t="shared" si="9"/>
        <v>12.899219826090119</v>
      </c>
    </row>
    <row r="215" spans="1:4" x14ac:dyDescent="0.45">
      <c r="A215">
        <v>320000</v>
      </c>
      <c r="B215" t="s">
        <v>10</v>
      </c>
      <c r="C215">
        <f t="shared" si="8"/>
        <v>0</v>
      </c>
      <c r="D215">
        <f t="shared" si="9"/>
        <v>12.676076274775909</v>
      </c>
    </row>
    <row r="216" spans="1:4" x14ac:dyDescent="0.45">
      <c r="A216">
        <v>360000</v>
      </c>
      <c r="B216" t="s">
        <v>10</v>
      </c>
      <c r="C216">
        <f t="shared" si="8"/>
        <v>0</v>
      </c>
      <c r="D216">
        <f t="shared" si="9"/>
        <v>12.793859310432293</v>
      </c>
    </row>
    <row r="217" spans="1:4" x14ac:dyDescent="0.45">
      <c r="A217">
        <v>300000</v>
      </c>
      <c r="B217" t="s">
        <v>10</v>
      </c>
      <c r="C217">
        <f t="shared" si="8"/>
        <v>0</v>
      </c>
      <c r="D217">
        <f t="shared" si="9"/>
        <v>12.611537753638338</v>
      </c>
    </row>
    <row r="218" spans="1:4" x14ac:dyDescent="0.45">
      <c r="A218">
        <v>360000</v>
      </c>
      <c r="B218" t="s">
        <v>10</v>
      </c>
      <c r="C218">
        <f t="shared" si="8"/>
        <v>0</v>
      </c>
      <c r="D218">
        <f t="shared" si="9"/>
        <v>12.793859310432293</v>
      </c>
    </row>
    <row r="219" spans="1:4" x14ac:dyDescent="0.45">
      <c r="A219">
        <v>640000</v>
      </c>
      <c r="B219" t="s">
        <v>10</v>
      </c>
      <c r="C219">
        <f t="shared" si="8"/>
        <v>0</v>
      </c>
      <c r="D219">
        <f t="shared" si="9"/>
        <v>13.369223455335854</v>
      </c>
    </row>
    <row r="220" spans="1:4" x14ac:dyDescent="0.45">
      <c r="A220">
        <v>480000</v>
      </c>
      <c r="B220" t="s">
        <v>10</v>
      </c>
      <c r="C220">
        <f t="shared" si="8"/>
        <v>0</v>
      </c>
      <c r="D220">
        <f t="shared" si="9"/>
        <v>13.081541382884074</v>
      </c>
    </row>
    <row r="221" spans="1:4" x14ac:dyDescent="0.45">
      <c r="A221">
        <v>350000</v>
      </c>
      <c r="B221" t="s">
        <v>10</v>
      </c>
      <c r="C221">
        <f t="shared" si="8"/>
        <v>0</v>
      </c>
      <c r="D221">
        <f t="shared" si="9"/>
        <v>12.765688433465597</v>
      </c>
    </row>
    <row r="222" spans="1:4" x14ac:dyDescent="0.45">
      <c r="A222">
        <v>420000</v>
      </c>
      <c r="B222" t="s">
        <v>10</v>
      </c>
      <c r="C222">
        <f t="shared" si="8"/>
        <v>0</v>
      </c>
      <c r="D222">
        <f t="shared" si="9"/>
        <v>12.948009990259552</v>
      </c>
    </row>
    <row r="223" spans="1:4" x14ac:dyDescent="0.45">
      <c r="A223">
        <v>370000</v>
      </c>
      <c r="B223" t="s">
        <v>10</v>
      </c>
      <c r="C223">
        <f t="shared" si="8"/>
        <v>0</v>
      </c>
      <c r="D223">
        <f t="shared" si="9"/>
        <v>12.821258284620408</v>
      </c>
    </row>
    <row r="224" spans="1:4" x14ac:dyDescent="0.45">
      <c r="A224">
        <v>360000</v>
      </c>
      <c r="B224" t="s">
        <v>10</v>
      </c>
      <c r="C224">
        <f t="shared" si="8"/>
        <v>0</v>
      </c>
      <c r="D224">
        <f t="shared" si="9"/>
        <v>12.793859310432293</v>
      </c>
    </row>
    <row r="225" spans="1:4" x14ac:dyDescent="0.45">
      <c r="A225">
        <v>180000</v>
      </c>
      <c r="B225" t="s">
        <v>10</v>
      </c>
      <c r="C225">
        <f t="shared" si="8"/>
        <v>0</v>
      </c>
      <c r="D225">
        <f t="shared" si="9"/>
        <v>12.100712129872347</v>
      </c>
    </row>
    <row r="226" spans="1:4" x14ac:dyDescent="0.45">
      <c r="A226">
        <v>370000</v>
      </c>
      <c r="B226" t="s">
        <v>10</v>
      </c>
      <c r="C226">
        <f t="shared" si="8"/>
        <v>0</v>
      </c>
      <c r="D226">
        <f t="shared" si="9"/>
        <v>12.821258284620408</v>
      </c>
    </row>
    <row r="227" spans="1:4" x14ac:dyDescent="0.45">
      <c r="A227">
        <v>340000</v>
      </c>
      <c r="B227" t="s">
        <v>10</v>
      </c>
      <c r="C227">
        <f t="shared" si="8"/>
        <v>0</v>
      </c>
      <c r="D227">
        <f t="shared" si="9"/>
        <v>12.736700896592344</v>
      </c>
    </row>
    <row r="228" spans="1:4" x14ac:dyDescent="0.45">
      <c r="A228">
        <v>400000</v>
      </c>
      <c r="B228" t="s">
        <v>10</v>
      </c>
      <c r="C228">
        <f t="shared" si="8"/>
        <v>0</v>
      </c>
      <c r="D228">
        <f t="shared" si="9"/>
        <v>12.899219826090119</v>
      </c>
    </row>
    <row r="229" spans="1:4" x14ac:dyDescent="0.45">
      <c r="A229">
        <v>450000</v>
      </c>
      <c r="B229" t="s">
        <v>10</v>
      </c>
      <c r="C229">
        <f t="shared" si="8"/>
        <v>0</v>
      </c>
      <c r="D229">
        <f t="shared" si="9"/>
        <v>13.017002861746503</v>
      </c>
    </row>
    <row r="230" spans="1:4" x14ac:dyDescent="0.45">
      <c r="A230">
        <v>340000</v>
      </c>
      <c r="B230" t="s">
        <v>10</v>
      </c>
      <c r="C230">
        <f t="shared" si="8"/>
        <v>0</v>
      </c>
      <c r="D230">
        <f t="shared" si="9"/>
        <v>12.736700896592344</v>
      </c>
    </row>
    <row r="231" spans="1:4" x14ac:dyDescent="0.45">
      <c r="A231">
        <v>240000</v>
      </c>
      <c r="B231" t="s">
        <v>10</v>
      </c>
      <c r="C231">
        <f t="shared" si="8"/>
        <v>0</v>
      </c>
      <c r="D231">
        <f t="shared" si="9"/>
        <v>12.388394202324129</v>
      </c>
    </row>
    <row r="232" spans="1:4" x14ac:dyDescent="0.45">
      <c r="A232">
        <v>220000</v>
      </c>
      <c r="B232" t="s">
        <v>10</v>
      </c>
      <c r="C232">
        <f t="shared" si="8"/>
        <v>0</v>
      </c>
      <c r="D232">
        <f t="shared" si="9"/>
        <v>12.301382825334498</v>
      </c>
    </row>
    <row r="233" spans="1:4" x14ac:dyDescent="0.45">
      <c r="A233">
        <v>400000</v>
      </c>
      <c r="B233" t="s">
        <v>10</v>
      </c>
      <c r="C233">
        <f t="shared" si="8"/>
        <v>0</v>
      </c>
      <c r="D233">
        <f t="shared" si="9"/>
        <v>12.899219826090119</v>
      </c>
    </row>
    <row r="234" spans="1:4" x14ac:dyDescent="0.45">
      <c r="A234">
        <v>250000</v>
      </c>
      <c r="B234" t="s">
        <v>10</v>
      </c>
      <c r="C234">
        <f t="shared" si="8"/>
        <v>0</v>
      </c>
      <c r="D234">
        <f t="shared" si="9"/>
        <v>12.429216196844383</v>
      </c>
    </row>
    <row r="235" spans="1:4" x14ac:dyDescent="0.45">
      <c r="A235">
        <v>350000</v>
      </c>
      <c r="B235" t="s">
        <v>10</v>
      </c>
      <c r="C235">
        <f t="shared" si="8"/>
        <v>0</v>
      </c>
      <c r="D235">
        <f t="shared" si="9"/>
        <v>12.765688433465597</v>
      </c>
    </row>
    <row r="236" spans="1:4" x14ac:dyDescent="0.45">
      <c r="A236">
        <v>380000</v>
      </c>
      <c r="B236" t="s">
        <v>10</v>
      </c>
      <c r="C236">
        <f t="shared" si="8"/>
        <v>0</v>
      </c>
      <c r="D236">
        <f t="shared" si="9"/>
        <v>12.847926531702569</v>
      </c>
    </row>
    <row r="237" spans="1:4" x14ac:dyDescent="0.45">
      <c r="A237">
        <v>400000</v>
      </c>
      <c r="B237" t="s">
        <v>10</v>
      </c>
      <c r="C237">
        <f t="shared" si="8"/>
        <v>0</v>
      </c>
      <c r="D237">
        <f t="shared" si="9"/>
        <v>12.899219826090119</v>
      </c>
    </row>
    <row r="238" spans="1:4" x14ac:dyDescent="0.45">
      <c r="A238">
        <v>400000</v>
      </c>
      <c r="B238" t="s">
        <v>10</v>
      </c>
      <c r="C238">
        <f t="shared" si="8"/>
        <v>0</v>
      </c>
      <c r="D238">
        <f t="shared" si="9"/>
        <v>12.899219826090119</v>
      </c>
    </row>
    <row r="239" spans="1:4" x14ac:dyDescent="0.45">
      <c r="A239">
        <v>800000</v>
      </c>
      <c r="B239" t="s">
        <v>10</v>
      </c>
      <c r="C239">
        <f t="shared" si="8"/>
        <v>0</v>
      </c>
      <c r="D239">
        <f t="shared" si="9"/>
        <v>13.592367006650065</v>
      </c>
    </row>
    <row r="240" spans="1:4" x14ac:dyDescent="0.45">
      <c r="A240">
        <v>400000</v>
      </c>
      <c r="B240" t="s">
        <v>10</v>
      </c>
      <c r="C240">
        <f t="shared" si="8"/>
        <v>0</v>
      </c>
      <c r="D240">
        <f t="shared" si="9"/>
        <v>12.899219826090119</v>
      </c>
    </row>
    <row r="241" spans="1:4" x14ac:dyDescent="0.45">
      <c r="A241">
        <v>340000</v>
      </c>
      <c r="B241" t="s">
        <v>10</v>
      </c>
      <c r="C241">
        <f t="shared" si="8"/>
        <v>0</v>
      </c>
      <c r="D241">
        <f t="shared" si="9"/>
        <v>12.736700896592344</v>
      </c>
    </row>
    <row r="242" spans="1:4" x14ac:dyDescent="0.45">
      <c r="A242">
        <v>400000</v>
      </c>
      <c r="B242" t="s">
        <v>10</v>
      </c>
      <c r="C242">
        <f t="shared" ref="C242:C305" si="10">IF(B242="Bachelor",0,1)</f>
        <v>0</v>
      </c>
      <c r="D242">
        <f t="shared" si="9"/>
        <v>12.899219826090119</v>
      </c>
    </row>
    <row r="243" spans="1:4" x14ac:dyDescent="0.45">
      <c r="A243">
        <v>250000</v>
      </c>
      <c r="B243" t="s">
        <v>10</v>
      </c>
      <c r="C243">
        <f t="shared" si="10"/>
        <v>0</v>
      </c>
      <c r="D243">
        <f t="shared" si="9"/>
        <v>12.429216196844383</v>
      </c>
    </row>
    <row r="244" spans="1:4" x14ac:dyDescent="0.45">
      <c r="A244">
        <v>400000</v>
      </c>
      <c r="B244" t="s">
        <v>10</v>
      </c>
      <c r="C244">
        <f t="shared" si="10"/>
        <v>0</v>
      </c>
      <c r="D244">
        <f t="shared" si="9"/>
        <v>12.899219826090119</v>
      </c>
    </row>
    <row r="245" spans="1:4" x14ac:dyDescent="0.45">
      <c r="A245">
        <v>450000</v>
      </c>
      <c r="B245" t="s">
        <v>10</v>
      </c>
      <c r="C245">
        <f t="shared" si="10"/>
        <v>0</v>
      </c>
      <c r="D245">
        <f t="shared" si="9"/>
        <v>13.017002861746503</v>
      </c>
    </row>
    <row r="246" spans="1:4" x14ac:dyDescent="0.45">
      <c r="A246">
        <v>400000</v>
      </c>
      <c r="B246" t="s">
        <v>10</v>
      </c>
      <c r="C246">
        <f t="shared" si="10"/>
        <v>0</v>
      </c>
      <c r="D246">
        <f t="shared" si="9"/>
        <v>12.899219826090119</v>
      </c>
    </row>
    <row r="247" spans="1:4" x14ac:dyDescent="0.45">
      <c r="A247">
        <v>450000</v>
      </c>
      <c r="B247" t="s">
        <v>10</v>
      </c>
      <c r="C247">
        <f t="shared" si="10"/>
        <v>0</v>
      </c>
      <c r="D247">
        <f t="shared" si="9"/>
        <v>13.017002861746503</v>
      </c>
    </row>
    <row r="248" spans="1:4" x14ac:dyDescent="0.45">
      <c r="A248">
        <v>430000</v>
      </c>
      <c r="B248" t="s">
        <v>10</v>
      </c>
      <c r="C248">
        <f t="shared" si="10"/>
        <v>0</v>
      </c>
      <c r="D248">
        <f t="shared" si="9"/>
        <v>12.971540487669746</v>
      </c>
    </row>
    <row r="249" spans="1:4" x14ac:dyDescent="0.45">
      <c r="A249">
        <v>342000</v>
      </c>
      <c r="B249" t="s">
        <v>10</v>
      </c>
      <c r="C249">
        <f t="shared" si="10"/>
        <v>0</v>
      </c>
      <c r="D249">
        <f t="shared" si="9"/>
        <v>12.742566016044742</v>
      </c>
    </row>
    <row r="250" spans="1:4" x14ac:dyDescent="0.45">
      <c r="A250">
        <v>390000</v>
      </c>
      <c r="B250" t="s">
        <v>10</v>
      </c>
      <c r="C250">
        <f t="shared" si="10"/>
        <v>0</v>
      </c>
      <c r="D250">
        <f t="shared" si="9"/>
        <v>12.873902018105829</v>
      </c>
    </row>
    <row r="251" spans="1:4" x14ac:dyDescent="0.45">
      <c r="A251">
        <v>365000</v>
      </c>
      <c r="B251" t="s">
        <v>10</v>
      </c>
      <c r="C251">
        <f t="shared" si="10"/>
        <v>0</v>
      </c>
      <c r="D251">
        <f t="shared" si="9"/>
        <v>12.807652632564629</v>
      </c>
    </row>
    <row r="252" spans="1:4" x14ac:dyDescent="0.45">
      <c r="A252">
        <v>370000</v>
      </c>
      <c r="B252" t="s">
        <v>10</v>
      </c>
      <c r="C252">
        <f t="shared" si="10"/>
        <v>0</v>
      </c>
      <c r="D252">
        <f t="shared" si="9"/>
        <v>12.821258284620408</v>
      </c>
    </row>
    <row r="253" spans="1:4" x14ac:dyDescent="0.45">
      <c r="A253">
        <v>430000</v>
      </c>
      <c r="B253" t="s">
        <v>10</v>
      </c>
      <c r="C253">
        <f t="shared" si="10"/>
        <v>0</v>
      </c>
      <c r="D253">
        <f t="shared" si="9"/>
        <v>12.971540487669746</v>
      </c>
    </row>
    <row r="254" spans="1:4" x14ac:dyDescent="0.45">
      <c r="A254">
        <v>450000</v>
      </c>
      <c r="B254" t="s">
        <v>10</v>
      </c>
      <c r="C254">
        <f t="shared" si="10"/>
        <v>0</v>
      </c>
      <c r="D254">
        <f t="shared" si="9"/>
        <v>13.017002861746503</v>
      </c>
    </row>
    <row r="255" spans="1:4" x14ac:dyDescent="0.45">
      <c r="A255">
        <v>205300</v>
      </c>
      <c r="B255" t="s">
        <v>10</v>
      </c>
      <c r="C255">
        <f t="shared" si="10"/>
        <v>0</v>
      </c>
      <c r="D255">
        <f t="shared" si="9"/>
        <v>12.232227603007026</v>
      </c>
    </row>
    <row r="256" spans="1:4" x14ac:dyDescent="0.45">
      <c r="A256">
        <v>350000</v>
      </c>
      <c r="B256" t="s">
        <v>10</v>
      </c>
      <c r="C256">
        <f t="shared" si="10"/>
        <v>0</v>
      </c>
      <c r="D256">
        <f t="shared" si="9"/>
        <v>12.765688433465597</v>
      </c>
    </row>
    <row r="257" spans="1:4" x14ac:dyDescent="0.45">
      <c r="A257">
        <v>300000</v>
      </c>
      <c r="B257" t="s">
        <v>10</v>
      </c>
      <c r="C257">
        <f t="shared" si="10"/>
        <v>0</v>
      </c>
      <c r="D257">
        <f t="shared" si="9"/>
        <v>12.611537753638338</v>
      </c>
    </row>
    <row r="258" spans="1:4" x14ac:dyDescent="0.45">
      <c r="A258">
        <v>450000</v>
      </c>
      <c r="B258" t="s">
        <v>10</v>
      </c>
      <c r="C258">
        <f t="shared" si="10"/>
        <v>0</v>
      </c>
      <c r="D258">
        <f t="shared" ref="D258:D321" si="11">LN(A258)</f>
        <v>13.017002861746503</v>
      </c>
    </row>
    <row r="259" spans="1:4" x14ac:dyDescent="0.45">
      <c r="A259">
        <v>370000</v>
      </c>
      <c r="B259" t="s">
        <v>10</v>
      </c>
      <c r="C259">
        <f t="shared" si="10"/>
        <v>0</v>
      </c>
      <c r="D259">
        <f t="shared" si="11"/>
        <v>12.821258284620408</v>
      </c>
    </row>
    <row r="260" spans="1:4" x14ac:dyDescent="0.45">
      <c r="A260">
        <v>365000</v>
      </c>
      <c r="B260" t="s">
        <v>10</v>
      </c>
      <c r="C260">
        <f t="shared" si="10"/>
        <v>0</v>
      </c>
      <c r="D260">
        <f t="shared" si="11"/>
        <v>12.807652632564629</v>
      </c>
    </row>
    <row r="261" spans="1:4" x14ac:dyDescent="0.45">
      <c r="A261">
        <v>375000</v>
      </c>
      <c r="B261" t="s">
        <v>10</v>
      </c>
      <c r="C261">
        <f t="shared" si="10"/>
        <v>0</v>
      </c>
      <c r="D261">
        <f t="shared" si="11"/>
        <v>12.834681304952548</v>
      </c>
    </row>
    <row r="262" spans="1:4" x14ac:dyDescent="0.45">
      <c r="A262">
        <v>400000</v>
      </c>
      <c r="B262" t="s">
        <v>10</v>
      </c>
      <c r="C262">
        <f t="shared" si="10"/>
        <v>0</v>
      </c>
      <c r="D262">
        <f t="shared" si="11"/>
        <v>12.899219826090119</v>
      </c>
    </row>
    <row r="263" spans="1:4" x14ac:dyDescent="0.45">
      <c r="A263">
        <v>550000</v>
      </c>
      <c r="B263" t="s">
        <v>10</v>
      </c>
      <c r="C263">
        <f t="shared" si="10"/>
        <v>0</v>
      </c>
      <c r="D263">
        <f t="shared" si="11"/>
        <v>13.217673557208654</v>
      </c>
    </row>
    <row r="264" spans="1:4" x14ac:dyDescent="0.45">
      <c r="A264">
        <v>451000</v>
      </c>
      <c r="B264" t="s">
        <v>10</v>
      </c>
      <c r="C264">
        <f t="shared" si="10"/>
        <v>0</v>
      </c>
      <c r="D264">
        <f t="shared" si="11"/>
        <v>13.019222618484815</v>
      </c>
    </row>
    <row r="265" spans="1:4" x14ac:dyDescent="0.45">
      <c r="A265">
        <v>450000</v>
      </c>
      <c r="B265" t="s">
        <v>10</v>
      </c>
      <c r="C265">
        <f t="shared" si="10"/>
        <v>0</v>
      </c>
      <c r="D265">
        <f t="shared" si="11"/>
        <v>13.017002861746503</v>
      </c>
    </row>
    <row r="266" spans="1:4" x14ac:dyDescent="0.45">
      <c r="A266">
        <v>380000</v>
      </c>
      <c r="B266" t="s">
        <v>10</v>
      </c>
      <c r="C266">
        <f t="shared" si="10"/>
        <v>0</v>
      </c>
      <c r="D266">
        <f t="shared" si="11"/>
        <v>12.847926531702569</v>
      </c>
    </row>
    <row r="267" spans="1:4" x14ac:dyDescent="0.45">
      <c r="A267">
        <v>380000</v>
      </c>
      <c r="B267" t="s">
        <v>10</v>
      </c>
      <c r="C267">
        <f t="shared" si="10"/>
        <v>0</v>
      </c>
      <c r="D267">
        <f t="shared" si="11"/>
        <v>12.847926531702569</v>
      </c>
    </row>
    <row r="268" spans="1:4" x14ac:dyDescent="0.45">
      <c r="A268">
        <v>360000</v>
      </c>
      <c r="B268" t="s">
        <v>10</v>
      </c>
      <c r="C268">
        <f t="shared" si="10"/>
        <v>0</v>
      </c>
      <c r="D268">
        <f t="shared" si="11"/>
        <v>12.793859310432293</v>
      </c>
    </row>
    <row r="269" spans="1:4" x14ac:dyDescent="0.45">
      <c r="A269">
        <v>380000</v>
      </c>
      <c r="B269" t="s">
        <v>10</v>
      </c>
      <c r="C269">
        <f t="shared" si="10"/>
        <v>0</v>
      </c>
      <c r="D269">
        <f t="shared" si="11"/>
        <v>12.847926531702569</v>
      </c>
    </row>
    <row r="270" spans="1:4" x14ac:dyDescent="0.45">
      <c r="A270">
        <v>360000</v>
      </c>
      <c r="B270" t="s">
        <v>10</v>
      </c>
      <c r="C270">
        <f t="shared" si="10"/>
        <v>0</v>
      </c>
      <c r="D270">
        <f t="shared" si="11"/>
        <v>12.793859310432293</v>
      </c>
    </row>
    <row r="271" spans="1:4" x14ac:dyDescent="0.45">
      <c r="A271">
        <v>320000</v>
      </c>
      <c r="B271" t="s">
        <v>10</v>
      </c>
      <c r="C271">
        <f t="shared" si="10"/>
        <v>0</v>
      </c>
      <c r="D271">
        <f t="shared" si="11"/>
        <v>12.676076274775909</v>
      </c>
    </row>
    <row r="272" spans="1:4" x14ac:dyDescent="0.45">
      <c r="A272">
        <v>300000</v>
      </c>
      <c r="B272" t="s">
        <v>10</v>
      </c>
      <c r="C272">
        <f t="shared" si="10"/>
        <v>0</v>
      </c>
      <c r="D272">
        <f t="shared" si="11"/>
        <v>12.611537753638338</v>
      </c>
    </row>
    <row r="273" spans="1:4" x14ac:dyDescent="0.45">
      <c r="A273">
        <v>450000</v>
      </c>
      <c r="B273" t="s">
        <v>10</v>
      </c>
      <c r="C273">
        <f t="shared" si="10"/>
        <v>0</v>
      </c>
      <c r="D273">
        <f t="shared" si="11"/>
        <v>13.017002861746503</v>
      </c>
    </row>
    <row r="274" spans="1:4" x14ac:dyDescent="0.45">
      <c r="A274">
        <v>460000</v>
      </c>
      <c r="B274" t="s">
        <v>10</v>
      </c>
      <c r="C274">
        <f t="shared" si="10"/>
        <v>0</v>
      </c>
      <c r="D274">
        <f t="shared" si="11"/>
        <v>13.038981768465277</v>
      </c>
    </row>
    <row r="275" spans="1:4" x14ac:dyDescent="0.45">
      <c r="A275">
        <v>370000</v>
      </c>
      <c r="B275" t="s">
        <v>10</v>
      </c>
      <c r="C275">
        <f t="shared" si="10"/>
        <v>0</v>
      </c>
      <c r="D275">
        <f t="shared" si="11"/>
        <v>12.821258284620408</v>
      </c>
    </row>
    <row r="276" spans="1:4" x14ac:dyDescent="0.45">
      <c r="A276">
        <v>340000</v>
      </c>
      <c r="B276" t="s">
        <v>10</v>
      </c>
      <c r="C276">
        <f t="shared" si="10"/>
        <v>0</v>
      </c>
      <c r="D276">
        <f t="shared" si="11"/>
        <v>12.736700896592344</v>
      </c>
    </row>
    <row r="277" spans="1:4" x14ac:dyDescent="0.45">
      <c r="A277">
        <v>480000</v>
      </c>
      <c r="B277" t="s">
        <v>10</v>
      </c>
      <c r="C277">
        <f t="shared" si="10"/>
        <v>0</v>
      </c>
      <c r="D277">
        <f t="shared" si="11"/>
        <v>13.081541382884074</v>
      </c>
    </row>
    <row r="278" spans="1:4" x14ac:dyDescent="0.45">
      <c r="A278">
        <v>430000</v>
      </c>
      <c r="B278" t="s">
        <v>10</v>
      </c>
      <c r="C278">
        <f t="shared" si="10"/>
        <v>0</v>
      </c>
      <c r="D278">
        <f t="shared" si="11"/>
        <v>12.971540487669746</v>
      </c>
    </row>
    <row r="279" spans="1:4" x14ac:dyDescent="0.45">
      <c r="A279">
        <v>428000</v>
      </c>
      <c r="B279" t="s">
        <v>10</v>
      </c>
      <c r="C279">
        <f t="shared" si="10"/>
        <v>0</v>
      </c>
      <c r="D279">
        <f t="shared" si="11"/>
        <v>12.966878474563934</v>
      </c>
    </row>
    <row r="280" spans="1:4" x14ac:dyDescent="0.45">
      <c r="A280">
        <v>520000</v>
      </c>
      <c r="B280" t="s">
        <v>10</v>
      </c>
      <c r="C280">
        <f t="shared" si="10"/>
        <v>0</v>
      </c>
      <c r="D280">
        <f t="shared" si="11"/>
        <v>13.161584090557611</v>
      </c>
    </row>
    <row r="281" spans="1:4" x14ac:dyDescent="0.45">
      <c r="A281">
        <v>360000</v>
      </c>
      <c r="B281" t="s">
        <v>10</v>
      </c>
      <c r="C281">
        <f t="shared" si="10"/>
        <v>0</v>
      </c>
      <c r="D281">
        <f t="shared" si="11"/>
        <v>12.793859310432293</v>
      </c>
    </row>
    <row r="282" spans="1:4" x14ac:dyDescent="0.45">
      <c r="A282">
        <v>400000</v>
      </c>
      <c r="B282" t="s">
        <v>10</v>
      </c>
      <c r="C282">
        <f t="shared" si="10"/>
        <v>0</v>
      </c>
      <c r="D282">
        <f t="shared" si="11"/>
        <v>12.899219826090119</v>
      </c>
    </row>
    <row r="283" spans="1:4" x14ac:dyDescent="0.45">
      <c r="A283">
        <v>440000</v>
      </c>
      <c r="B283" t="s">
        <v>10</v>
      </c>
      <c r="C283">
        <f t="shared" si="10"/>
        <v>0</v>
      </c>
      <c r="D283">
        <f t="shared" si="11"/>
        <v>12.994530005894443</v>
      </c>
    </row>
    <row r="284" spans="1:4" x14ac:dyDescent="0.45">
      <c r="A284">
        <v>550000</v>
      </c>
      <c r="B284" t="s">
        <v>10</v>
      </c>
      <c r="C284">
        <f t="shared" si="10"/>
        <v>0</v>
      </c>
      <c r="D284">
        <f t="shared" si="11"/>
        <v>13.217673557208654</v>
      </c>
    </row>
    <row r="285" spans="1:4" x14ac:dyDescent="0.45">
      <c r="A285">
        <v>550000</v>
      </c>
      <c r="B285" t="s">
        <v>10</v>
      </c>
      <c r="C285">
        <f t="shared" si="10"/>
        <v>0</v>
      </c>
      <c r="D285">
        <f t="shared" si="11"/>
        <v>13.217673557208654</v>
      </c>
    </row>
    <row r="286" spans="1:4" x14ac:dyDescent="0.45">
      <c r="A286">
        <v>550000</v>
      </c>
      <c r="B286" t="s">
        <v>10</v>
      </c>
      <c r="C286">
        <f t="shared" si="10"/>
        <v>0</v>
      </c>
      <c r="D286">
        <f t="shared" si="11"/>
        <v>13.217673557208654</v>
      </c>
    </row>
    <row r="287" spans="1:4" x14ac:dyDescent="0.45">
      <c r="A287">
        <v>400000</v>
      </c>
      <c r="B287" t="s">
        <v>10</v>
      </c>
      <c r="C287">
        <f t="shared" si="10"/>
        <v>0</v>
      </c>
      <c r="D287">
        <f t="shared" si="11"/>
        <v>12.899219826090119</v>
      </c>
    </row>
    <row r="288" spans="1:4" x14ac:dyDescent="0.45">
      <c r="A288">
        <v>400000</v>
      </c>
      <c r="B288" t="s">
        <v>10</v>
      </c>
      <c r="C288">
        <f t="shared" si="10"/>
        <v>0</v>
      </c>
      <c r="D288">
        <f t="shared" si="11"/>
        <v>12.899219826090119</v>
      </c>
    </row>
    <row r="289" spans="1:4" x14ac:dyDescent="0.45">
      <c r="A289">
        <v>450000</v>
      </c>
      <c r="B289" t="s">
        <v>10</v>
      </c>
      <c r="C289">
        <f t="shared" si="10"/>
        <v>0</v>
      </c>
      <c r="D289">
        <f t="shared" si="11"/>
        <v>13.017002861746503</v>
      </c>
    </row>
    <row r="290" spans="1:4" x14ac:dyDescent="0.45">
      <c r="A290">
        <v>550000</v>
      </c>
      <c r="B290" t="s">
        <v>10</v>
      </c>
      <c r="C290">
        <f t="shared" si="10"/>
        <v>0</v>
      </c>
      <c r="D290">
        <f t="shared" si="11"/>
        <v>13.217673557208654</v>
      </c>
    </row>
    <row r="291" spans="1:4" x14ac:dyDescent="0.45">
      <c r="A291">
        <v>470000</v>
      </c>
      <c r="B291" t="s">
        <v>10</v>
      </c>
      <c r="C291">
        <f t="shared" si="10"/>
        <v>0</v>
      </c>
      <c r="D291">
        <f t="shared" si="11"/>
        <v>13.060487973686241</v>
      </c>
    </row>
    <row r="292" spans="1:4" x14ac:dyDescent="0.45">
      <c r="A292">
        <v>375000</v>
      </c>
      <c r="B292" t="s">
        <v>10</v>
      </c>
      <c r="C292">
        <f t="shared" si="10"/>
        <v>0</v>
      </c>
      <c r="D292">
        <f t="shared" si="11"/>
        <v>12.834681304952548</v>
      </c>
    </row>
    <row r="293" spans="1:4" x14ac:dyDescent="0.45">
      <c r="A293">
        <v>420000</v>
      </c>
      <c r="B293" t="s">
        <v>10</v>
      </c>
      <c r="C293">
        <f t="shared" si="10"/>
        <v>0</v>
      </c>
      <c r="D293">
        <f t="shared" si="11"/>
        <v>12.948009990259552</v>
      </c>
    </row>
    <row r="294" spans="1:4" x14ac:dyDescent="0.45">
      <c r="A294">
        <v>550000</v>
      </c>
      <c r="B294" t="s">
        <v>10</v>
      </c>
      <c r="C294">
        <f t="shared" si="10"/>
        <v>0</v>
      </c>
      <c r="D294">
        <f t="shared" si="11"/>
        <v>13.217673557208654</v>
      </c>
    </row>
    <row r="295" spans="1:4" x14ac:dyDescent="0.45">
      <c r="A295">
        <v>425000</v>
      </c>
      <c r="B295" t="s">
        <v>10</v>
      </c>
      <c r="C295">
        <f t="shared" si="10"/>
        <v>0</v>
      </c>
      <c r="D295">
        <f t="shared" si="11"/>
        <v>12.959844447906553</v>
      </c>
    </row>
    <row r="296" spans="1:4" x14ac:dyDescent="0.45">
      <c r="A296">
        <v>450000</v>
      </c>
      <c r="B296" t="s">
        <v>10</v>
      </c>
      <c r="C296">
        <f t="shared" si="10"/>
        <v>0</v>
      </c>
      <c r="D296">
        <f t="shared" si="11"/>
        <v>13.017002861746503</v>
      </c>
    </row>
    <row r="297" spans="1:4" x14ac:dyDescent="0.45">
      <c r="A297">
        <v>450000</v>
      </c>
      <c r="B297" t="s">
        <v>10</v>
      </c>
      <c r="C297">
        <f t="shared" si="10"/>
        <v>0</v>
      </c>
      <c r="D297">
        <f t="shared" si="11"/>
        <v>13.017002861746503</v>
      </c>
    </row>
    <row r="298" spans="1:4" x14ac:dyDescent="0.45">
      <c r="A298">
        <v>500000</v>
      </c>
      <c r="B298" t="s">
        <v>10</v>
      </c>
      <c r="C298">
        <f t="shared" si="10"/>
        <v>0</v>
      </c>
      <c r="D298">
        <f t="shared" si="11"/>
        <v>13.122363377404328</v>
      </c>
    </row>
    <row r="299" spans="1:4" x14ac:dyDescent="0.45">
      <c r="A299">
        <v>475000</v>
      </c>
      <c r="B299" t="s">
        <v>10</v>
      </c>
      <c r="C299">
        <f t="shared" si="10"/>
        <v>0</v>
      </c>
      <c r="D299">
        <f t="shared" si="11"/>
        <v>13.071070083016778</v>
      </c>
    </row>
    <row r="300" spans="1:4" x14ac:dyDescent="0.45">
      <c r="A300">
        <v>500000</v>
      </c>
      <c r="B300" t="s">
        <v>10</v>
      </c>
      <c r="C300">
        <f t="shared" si="10"/>
        <v>0</v>
      </c>
      <c r="D300">
        <f t="shared" si="11"/>
        <v>13.122363377404328</v>
      </c>
    </row>
    <row r="301" spans="1:4" x14ac:dyDescent="0.45">
      <c r="A301">
        <v>450000</v>
      </c>
      <c r="B301" t="s">
        <v>10</v>
      </c>
      <c r="C301">
        <f t="shared" si="10"/>
        <v>0</v>
      </c>
      <c r="D301">
        <f t="shared" si="11"/>
        <v>13.017002861746503</v>
      </c>
    </row>
    <row r="302" spans="1:4" x14ac:dyDescent="0.45">
      <c r="A302">
        <v>420000</v>
      </c>
      <c r="B302" t="s">
        <v>10</v>
      </c>
      <c r="C302">
        <f t="shared" si="10"/>
        <v>0</v>
      </c>
      <c r="D302">
        <f t="shared" si="11"/>
        <v>12.948009990259552</v>
      </c>
    </row>
    <row r="303" spans="1:4" x14ac:dyDescent="0.45">
      <c r="A303">
        <v>460000</v>
      </c>
      <c r="B303" t="s">
        <v>10</v>
      </c>
      <c r="C303">
        <f t="shared" si="10"/>
        <v>0</v>
      </c>
      <c r="D303">
        <f t="shared" si="11"/>
        <v>13.038981768465277</v>
      </c>
    </row>
    <row r="304" spans="1:4" x14ac:dyDescent="0.45">
      <c r="A304">
        <v>470000</v>
      </c>
      <c r="B304" t="s">
        <v>10</v>
      </c>
      <c r="C304">
        <f t="shared" si="10"/>
        <v>0</v>
      </c>
      <c r="D304">
        <f t="shared" si="11"/>
        <v>13.060487973686241</v>
      </c>
    </row>
    <row r="305" spans="1:4" x14ac:dyDescent="0.45">
      <c r="A305">
        <v>490000</v>
      </c>
      <c r="B305" t="s">
        <v>10</v>
      </c>
      <c r="C305">
        <f t="shared" si="10"/>
        <v>0</v>
      </c>
      <c r="D305">
        <f t="shared" si="11"/>
        <v>13.102160670086809</v>
      </c>
    </row>
    <row r="306" spans="1:4" x14ac:dyDescent="0.45">
      <c r="A306">
        <v>510000</v>
      </c>
      <c r="B306" t="s">
        <v>10</v>
      </c>
      <c r="C306">
        <f t="shared" ref="C306:C369" si="12">IF(B306="Bachelor",0,1)</f>
        <v>0</v>
      </c>
      <c r="D306">
        <f t="shared" si="11"/>
        <v>13.142166004700508</v>
      </c>
    </row>
    <row r="307" spans="1:4" x14ac:dyDescent="0.45">
      <c r="A307">
        <v>475000</v>
      </c>
      <c r="B307" t="s">
        <v>10</v>
      </c>
      <c r="C307">
        <f t="shared" si="12"/>
        <v>0</v>
      </c>
      <c r="D307">
        <f t="shared" si="11"/>
        <v>13.071070083016778</v>
      </c>
    </row>
    <row r="308" spans="1:4" x14ac:dyDescent="0.45">
      <c r="A308">
        <v>550000</v>
      </c>
      <c r="B308" t="s">
        <v>10</v>
      </c>
      <c r="C308">
        <f t="shared" si="12"/>
        <v>0</v>
      </c>
      <c r="D308">
        <f t="shared" si="11"/>
        <v>13.217673557208654</v>
      </c>
    </row>
    <row r="309" spans="1:4" x14ac:dyDescent="0.45">
      <c r="A309">
        <v>362000</v>
      </c>
      <c r="B309" t="s">
        <v>10</v>
      </c>
      <c r="C309">
        <f t="shared" si="12"/>
        <v>0</v>
      </c>
      <c r="D309">
        <f t="shared" si="11"/>
        <v>12.799399490807907</v>
      </c>
    </row>
    <row r="310" spans="1:4" x14ac:dyDescent="0.45">
      <c r="A310">
        <v>436330</v>
      </c>
      <c r="B310" t="s">
        <v>10</v>
      </c>
      <c r="C310">
        <f t="shared" si="12"/>
        <v>0</v>
      </c>
      <c r="D310">
        <f t="shared" si="11"/>
        <v>12.986154116775342</v>
      </c>
    </row>
    <row r="311" spans="1:4" x14ac:dyDescent="0.45">
      <c r="A311">
        <v>417000</v>
      </c>
      <c r="B311" t="s">
        <v>10</v>
      </c>
      <c r="C311">
        <f t="shared" si="12"/>
        <v>0</v>
      </c>
      <c r="D311">
        <f t="shared" si="11"/>
        <v>12.940841500780939</v>
      </c>
    </row>
    <row r="312" spans="1:4" x14ac:dyDescent="0.45">
      <c r="A312">
        <v>250000</v>
      </c>
      <c r="B312" t="s">
        <v>10</v>
      </c>
      <c r="C312">
        <f t="shared" si="12"/>
        <v>0</v>
      </c>
      <c r="D312">
        <f t="shared" si="11"/>
        <v>12.429216196844383</v>
      </c>
    </row>
    <row r="313" spans="1:4" x14ac:dyDescent="0.45">
      <c r="A313">
        <v>400000</v>
      </c>
      <c r="B313" t="s">
        <v>10</v>
      </c>
      <c r="C313">
        <f t="shared" si="12"/>
        <v>0</v>
      </c>
      <c r="D313">
        <f t="shared" si="11"/>
        <v>12.899219826090119</v>
      </c>
    </row>
    <row r="314" spans="1:4" x14ac:dyDescent="0.45">
      <c r="A314">
        <v>410000</v>
      </c>
      <c r="B314" t="s">
        <v>10</v>
      </c>
      <c r="C314">
        <f t="shared" si="12"/>
        <v>0</v>
      </c>
      <c r="D314">
        <f t="shared" si="11"/>
        <v>12.923912438680491</v>
      </c>
    </row>
    <row r="315" spans="1:4" x14ac:dyDescent="0.45">
      <c r="A315">
        <v>350000</v>
      </c>
      <c r="B315" t="s">
        <v>10</v>
      </c>
      <c r="C315">
        <f t="shared" si="12"/>
        <v>0</v>
      </c>
      <c r="D315">
        <f t="shared" si="11"/>
        <v>12.765688433465597</v>
      </c>
    </row>
    <row r="316" spans="1:4" x14ac:dyDescent="0.45">
      <c r="A316">
        <v>415000</v>
      </c>
      <c r="B316" t="s">
        <v>10</v>
      </c>
      <c r="C316">
        <f t="shared" si="12"/>
        <v>0</v>
      </c>
      <c r="D316">
        <f t="shared" si="11"/>
        <v>12.936033799212835</v>
      </c>
    </row>
    <row r="317" spans="1:4" x14ac:dyDescent="0.45">
      <c r="A317">
        <v>370000</v>
      </c>
      <c r="B317" t="s">
        <v>10</v>
      </c>
      <c r="C317">
        <f t="shared" si="12"/>
        <v>0</v>
      </c>
      <c r="D317">
        <f t="shared" si="11"/>
        <v>12.821258284620408</v>
      </c>
    </row>
    <row r="318" spans="1:4" x14ac:dyDescent="0.45">
      <c r="A318">
        <v>400000</v>
      </c>
      <c r="B318" t="s">
        <v>10</v>
      </c>
      <c r="C318">
        <f t="shared" si="12"/>
        <v>0</v>
      </c>
      <c r="D318">
        <f t="shared" si="11"/>
        <v>12.899219826090119</v>
      </c>
    </row>
    <row r="319" spans="1:4" x14ac:dyDescent="0.45">
      <c r="A319">
        <v>360000</v>
      </c>
      <c r="B319" t="s">
        <v>10</v>
      </c>
      <c r="C319">
        <f t="shared" si="12"/>
        <v>0</v>
      </c>
      <c r="D319">
        <f t="shared" si="11"/>
        <v>12.793859310432293</v>
      </c>
    </row>
    <row r="320" spans="1:4" x14ac:dyDescent="0.45">
      <c r="A320">
        <v>300000</v>
      </c>
      <c r="B320" t="s">
        <v>10</v>
      </c>
      <c r="C320">
        <f t="shared" si="12"/>
        <v>0</v>
      </c>
      <c r="D320">
        <f t="shared" si="11"/>
        <v>12.611537753638338</v>
      </c>
    </row>
    <row r="321" spans="1:4" x14ac:dyDescent="0.45">
      <c r="A321">
        <v>265000</v>
      </c>
      <c r="B321" t="s">
        <v>10</v>
      </c>
      <c r="C321">
        <f t="shared" si="12"/>
        <v>0</v>
      </c>
      <c r="D321">
        <f t="shared" si="11"/>
        <v>12.487485104968359</v>
      </c>
    </row>
    <row r="322" spans="1:4" x14ac:dyDescent="0.45">
      <c r="A322">
        <v>252000</v>
      </c>
      <c r="B322" t="s">
        <v>10</v>
      </c>
      <c r="C322">
        <f t="shared" si="12"/>
        <v>0</v>
      </c>
      <c r="D322">
        <f t="shared" ref="D322:D385" si="13">LN(A322)</f>
        <v>12.437184366493561</v>
      </c>
    </row>
    <row r="323" spans="1:4" x14ac:dyDescent="0.45">
      <c r="A323">
        <v>320000</v>
      </c>
      <c r="B323" t="s">
        <v>10</v>
      </c>
      <c r="C323">
        <f t="shared" si="12"/>
        <v>0</v>
      </c>
      <c r="D323">
        <f t="shared" si="13"/>
        <v>12.676076274775909</v>
      </c>
    </row>
    <row r="324" spans="1:4" x14ac:dyDescent="0.45">
      <c r="A324">
        <v>340000</v>
      </c>
      <c r="B324" t="s">
        <v>10</v>
      </c>
      <c r="C324">
        <f t="shared" si="12"/>
        <v>0</v>
      </c>
      <c r="D324">
        <f t="shared" si="13"/>
        <v>12.736700896592344</v>
      </c>
    </row>
    <row r="325" spans="1:4" x14ac:dyDescent="0.45">
      <c r="A325">
        <v>360000</v>
      </c>
      <c r="B325" t="s">
        <v>10</v>
      </c>
      <c r="C325">
        <f t="shared" si="12"/>
        <v>0</v>
      </c>
      <c r="D325">
        <f t="shared" si="13"/>
        <v>12.793859310432293</v>
      </c>
    </row>
    <row r="326" spans="1:4" x14ac:dyDescent="0.45">
      <c r="A326">
        <v>410000</v>
      </c>
      <c r="B326" t="s">
        <v>10</v>
      </c>
      <c r="C326">
        <f t="shared" si="12"/>
        <v>0</v>
      </c>
      <c r="D326">
        <f t="shared" si="13"/>
        <v>12.923912438680491</v>
      </c>
    </row>
    <row r="327" spans="1:4" x14ac:dyDescent="0.45">
      <c r="A327">
        <v>420000</v>
      </c>
      <c r="B327" t="s">
        <v>10</v>
      </c>
      <c r="C327">
        <f t="shared" si="12"/>
        <v>0</v>
      </c>
      <c r="D327">
        <f t="shared" si="13"/>
        <v>12.948009990259552</v>
      </c>
    </row>
    <row r="328" spans="1:4" x14ac:dyDescent="0.45">
      <c r="A328">
        <v>370000</v>
      </c>
      <c r="B328" t="s">
        <v>10</v>
      </c>
      <c r="C328">
        <f t="shared" si="12"/>
        <v>0</v>
      </c>
      <c r="D328">
        <f t="shared" si="13"/>
        <v>12.821258284620408</v>
      </c>
    </row>
    <row r="329" spans="1:4" x14ac:dyDescent="0.45">
      <c r="A329">
        <v>350000</v>
      </c>
      <c r="B329" t="s">
        <v>10</v>
      </c>
      <c r="C329">
        <f t="shared" si="12"/>
        <v>0</v>
      </c>
      <c r="D329">
        <f t="shared" si="13"/>
        <v>12.765688433465597</v>
      </c>
    </row>
    <row r="330" spans="1:4" x14ac:dyDescent="0.45">
      <c r="A330">
        <v>350000</v>
      </c>
      <c r="B330" t="s">
        <v>10</v>
      </c>
      <c r="C330">
        <f t="shared" si="12"/>
        <v>0</v>
      </c>
      <c r="D330">
        <f t="shared" si="13"/>
        <v>12.765688433465597</v>
      </c>
    </row>
    <row r="331" spans="1:4" x14ac:dyDescent="0.45">
      <c r="A331">
        <v>410000</v>
      </c>
      <c r="B331" t="s">
        <v>10</v>
      </c>
      <c r="C331">
        <f t="shared" si="12"/>
        <v>0</v>
      </c>
      <c r="D331">
        <f t="shared" si="13"/>
        <v>12.923912438680491</v>
      </c>
    </row>
    <row r="332" spans="1:4" x14ac:dyDescent="0.45">
      <c r="A332">
        <v>350000</v>
      </c>
      <c r="B332" t="s">
        <v>10</v>
      </c>
      <c r="C332">
        <f t="shared" si="12"/>
        <v>0</v>
      </c>
      <c r="D332">
        <f t="shared" si="13"/>
        <v>12.765688433465597</v>
      </c>
    </row>
    <row r="333" spans="1:4" x14ac:dyDescent="0.45">
      <c r="A333">
        <v>250000</v>
      </c>
      <c r="B333" t="s">
        <v>10</v>
      </c>
      <c r="C333">
        <f t="shared" si="12"/>
        <v>0</v>
      </c>
      <c r="D333">
        <f t="shared" si="13"/>
        <v>12.429216196844383</v>
      </c>
    </row>
    <row r="334" spans="1:4" x14ac:dyDescent="0.45">
      <c r="A334">
        <v>433000</v>
      </c>
      <c r="B334" t="s">
        <v>10</v>
      </c>
      <c r="C334">
        <f t="shared" si="12"/>
        <v>0</v>
      </c>
      <c r="D334">
        <f t="shared" si="13"/>
        <v>12.978493006984626</v>
      </c>
    </row>
    <row r="335" spans="1:4" x14ac:dyDescent="0.45">
      <c r="A335">
        <v>330000</v>
      </c>
      <c r="B335" t="s">
        <v>10</v>
      </c>
      <c r="C335">
        <f t="shared" si="12"/>
        <v>0</v>
      </c>
      <c r="D335">
        <f t="shared" si="13"/>
        <v>12.706847933442663</v>
      </c>
    </row>
    <row r="336" spans="1:4" x14ac:dyDescent="0.45">
      <c r="A336">
        <v>320000</v>
      </c>
      <c r="B336" t="s">
        <v>10</v>
      </c>
      <c r="C336">
        <f t="shared" si="12"/>
        <v>0</v>
      </c>
      <c r="D336">
        <f t="shared" si="13"/>
        <v>12.676076274775909</v>
      </c>
    </row>
    <row r="337" spans="1:4" x14ac:dyDescent="0.45">
      <c r="A337">
        <v>375000</v>
      </c>
      <c r="B337" t="s">
        <v>10</v>
      </c>
      <c r="C337">
        <f t="shared" si="12"/>
        <v>0</v>
      </c>
      <c r="D337">
        <f t="shared" si="13"/>
        <v>12.834681304952548</v>
      </c>
    </row>
    <row r="338" spans="1:4" x14ac:dyDescent="0.45">
      <c r="A338">
        <v>410000</v>
      </c>
      <c r="B338" t="s">
        <v>10</v>
      </c>
      <c r="C338">
        <f t="shared" si="12"/>
        <v>0</v>
      </c>
      <c r="D338">
        <f t="shared" si="13"/>
        <v>12.923912438680491</v>
      </c>
    </row>
    <row r="339" spans="1:4" x14ac:dyDescent="0.45">
      <c r="A339">
        <v>380000</v>
      </c>
      <c r="B339" t="s">
        <v>10</v>
      </c>
      <c r="C339">
        <f t="shared" si="12"/>
        <v>0</v>
      </c>
      <c r="D339">
        <f t="shared" si="13"/>
        <v>12.847926531702569</v>
      </c>
    </row>
    <row r="340" spans="1:4" x14ac:dyDescent="0.45">
      <c r="A340">
        <v>400000</v>
      </c>
      <c r="B340" t="s">
        <v>10</v>
      </c>
      <c r="C340">
        <f t="shared" si="12"/>
        <v>0</v>
      </c>
      <c r="D340">
        <f t="shared" si="13"/>
        <v>12.899219826090119</v>
      </c>
    </row>
    <row r="341" spans="1:4" x14ac:dyDescent="0.45">
      <c r="A341">
        <v>375000</v>
      </c>
      <c r="B341" t="s">
        <v>10</v>
      </c>
      <c r="C341">
        <f t="shared" si="12"/>
        <v>0</v>
      </c>
      <c r="D341">
        <f t="shared" si="13"/>
        <v>12.834681304952548</v>
      </c>
    </row>
    <row r="342" spans="1:4" x14ac:dyDescent="0.45">
      <c r="A342">
        <v>360000</v>
      </c>
      <c r="B342" t="s">
        <v>10</v>
      </c>
      <c r="C342">
        <f t="shared" si="12"/>
        <v>0</v>
      </c>
      <c r="D342">
        <f t="shared" si="13"/>
        <v>12.793859310432293</v>
      </c>
    </row>
    <row r="343" spans="1:4" x14ac:dyDescent="0.45">
      <c r="A343">
        <v>420000</v>
      </c>
      <c r="B343" t="s">
        <v>10</v>
      </c>
      <c r="C343">
        <f t="shared" si="12"/>
        <v>0</v>
      </c>
      <c r="D343">
        <f t="shared" si="13"/>
        <v>12.948009990259552</v>
      </c>
    </row>
    <row r="344" spans="1:4" x14ac:dyDescent="0.45">
      <c r="A344">
        <v>300000</v>
      </c>
      <c r="B344" t="s">
        <v>10</v>
      </c>
      <c r="C344">
        <f t="shared" si="12"/>
        <v>0</v>
      </c>
      <c r="D344">
        <f t="shared" si="13"/>
        <v>12.611537753638338</v>
      </c>
    </row>
    <row r="345" spans="1:4" x14ac:dyDescent="0.45">
      <c r="A345">
        <v>360000</v>
      </c>
      <c r="B345" t="s">
        <v>10</v>
      </c>
      <c r="C345">
        <f t="shared" si="12"/>
        <v>0</v>
      </c>
      <c r="D345">
        <f t="shared" si="13"/>
        <v>12.793859310432293</v>
      </c>
    </row>
    <row r="346" spans="1:4" x14ac:dyDescent="0.45">
      <c r="A346">
        <v>376000</v>
      </c>
      <c r="B346" t="s">
        <v>10</v>
      </c>
      <c r="C346">
        <f t="shared" si="12"/>
        <v>0</v>
      </c>
      <c r="D346">
        <f t="shared" si="13"/>
        <v>12.837344422372032</v>
      </c>
    </row>
    <row r="347" spans="1:4" x14ac:dyDescent="0.45">
      <c r="A347">
        <v>350000</v>
      </c>
      <c r="B347" t="s">
        <v>10</v>
      </c>
      <c r="C347">
        <f t="shared" si="12"/>
        <v>0</v>
      </c>
      <c r="D347">
        <f t="shared" si="13"/>
        <v>12.765688433465597</v>
      </c>
    </row>
    <row r="348" spans="1:4" x14ac:dyDescent="0.45">
      <c r="A348">
        <v>366000</v>
      </c>
      <c r="B348" t="s">
        <v>10</v>
      </c>
      <c r="C348">
        <f t="shared" si="12"/>
        <v>0</v>
      </c>
      <c r="D348">
        <f t="shared" si="13"/>
        <v>12.810388612383504</v>
      </c>
    </row>
    <row r="349" spans="1:4" x14ac:dyDescent="0.45">
      <c r="A349">
        <v>400000</v>
      </c>
      <c r="B349" t="s">
        <v>10</v>
      </c>
      <c r="C349">
        <f t="shared" si="12"/>
        <v>0</v>
      </c>
      <c r="D349">
        <f t="shared" si="13"/>
        <v>12.899219826090119</v>
      </c>
    </row>
    <row r="350" spans="1:4" x14ac:dyDescent="0.45">
      <c r="A350">
        <v>385000</v>
      </c>
      <c r="B350" t="s">
        <v>10</v>
      </c>
      <c r="C350">
        <f t="shared" si="12"/>
        <v>0</v>
      </c>
      <c r="D350">
        <f t="shared" si="13"/>
        <v>12.860998613269921</v>
      </c>
    </row>
    <row r="351" spans="1:4" x14ac:dyDescent="0.45">
      <c r="A351">
        <v>394000</v>
      </c>
      <c r="B351" t="s">
        <v>10</v>
      </c>
      <c r="C351">
        <f t="shared" si="12"/>
        <v>0</v>
      </c>
      <c r="D351">
        <f t="shared" si="13"/>
        <v>12.884106188280072</v>
      </c>
    </row>
    <row r="352" spans="1:4" x14ac:dyDescent="0.45">
      <c r="A352">
        <v>453000</v>
      </c>
      <c r="B352" t="s">
        <v>10</v>
      </c>
      <c r="C352">
        <f t="shared" si="12"/>
        <v>0</v>
      </c>
      <c r="D352">
        <f t="shared" si="13"/>
        <v>13.023647404465171</v>
      </c>
    </row>
    <row r="353" spans="1:4" x14ac:dyDescent="0.45">
      <c r="A353">
        <v>200000</v>
      </c>
      <c r="B353" t="s">
        <v>10</v>
      </c>
      <c r="C353">
        <f t="shared" si="12"/>
        <v>0</v>
      </c>
      <c r="D353">
        <f t="shared" si="13"/>
        <v>12.206072645530174</v>
      </c>
    </row>
    <row r="354" spans="1:4" x14ac:dyDescent="0.45">
      <c r="A354">
        <v>370000</v>
      </c>
      <c r="B354" t="s">
        <v>10</v>
      </c>
      <c r="C354">
        <f t="shared" si="12"/>
        <v>0</v>
      </c>
      <c r="D354">
        <f t="shared" si="13"/>
        <v>12.821258284620408</v>
      </c>
    </row>
    <row r="355" spans="1:4" x14ac:dyDescent="0.45">
      <c r="A355">
        <v>400000</v>
      </c>
      <c r="B355" t="s">
        <v>10</v>
      </c>
      <c r="C355">
        <f t="shared" si="12"/>
        <v>0</v>
      </c>
      <c r="D355">
        <f t="shared" si="13"/>
        <v>12.899219826090119</v>
      </c>
    </row>
    <row r="356" spans="1:4" x14ac:dyDescent="0.45">
      <c r="A356">
        <v>450000</v>
      </c>
      <c r="B356" t="s">
        <v>10</v>
      </c>
      <c r="C356">
        <f t="shared" si="12"/>
        <v>0</v>
      </c>
      <c r="D356">
        <f t="shared" si="13"/>
        <v>13.017002861746503</v>
      </c>
    </row>
    <row r="357" spans="1:4" x14ac:dyDescent="0.45">
      <c r="A357">
        <v>461000</v>
      </c>
      <c r="B357" t="s">
        <v>10</v>
      </c>
      <c r="C357">
        <f t="shared" si="12"/>
        <v>0</v>
      </c>
      <c r="D357">
        <f t="shared" si="13"/>
        <v>13.041153321978786</v>
      </c>
    </row>
    <row r="358" spans="1:4" x14ac:dyDescent="0.45">
      <c r="A358">
        <v>370000</v>
      </c>
      <c r="B358" t="s">
        <v>10</v>
      </c>
      <c r="C358">
        <f t="shared" si="12"/>
        <v>0</v>
      </c>
      <c r="D358">
        <f t="shared" si="13"/>
        <v>12.821258284620408</v>
      </c>
    </row>
    <row r="359" spans="1:4" x14ac:dyDescent="0.45">
      <c r="A359">
        <v>300000</v>
      </c>
      <c r="B359" t="s">
        <v>10</v>
      </c>
      <c r="C359">
        <f t="shared" si="12"/>
        <v>0</v>
      </c>
      <c r="D359">
        <f t="shared" si="13"/>
        <v>12.611537753638338</v>
      </c>
    </row>
    <row r="360" spans="1:4" x14ac:dyDescent="0.45">
      <c r="A360">
        <v>350000</v>
      </c>
      <c r="B360" t="s">
        <v>10</v>
      </c>
      <c r="C360">
        <f t="shared" si="12"/>
        <v>0</v>
      </c>
      <c r="D360">
        <f t="shared" si="13"/>
        <v>12.765688433465597</v>
      </c>
    </row>
    <row r="361" spans="1:4" x14ac:dyDescent="0.45">
      <c r="A361">
        <v>250000</v>
      </c>
      <c r="B361" t="s">
        <v>10</v>
      </c>
      <c r="C361">
        <f t="shared" si="12"/>
        <v>0</v>
      </c>
      <c r="D361">
        <f t="shared" si="13"/>
        <v>12.429216196844383</v>
      </c>
    </row>
    <row r="362" spans="1:4" x14ac:dyDescent="0.45">
      <c r="A362">
        <v>375000</v>
      </c>
      <c r="B362" t="s">
        <v>10</v>
      </c>
      <c r="C362">
        <f t="shared" si="12"/>
        <v>0</v>
      </c>
      <c r="D362">
        <f t="shared" si="13"/>
        <v>12.834681304952548</v>
      </c>
    </row>
    <row r="363" spans="1:4" x14ac:dyDescent="0.45">
      <c r="A363">
        <v>460000</v>
      </c>
      <c r="B363" t="s">
        <v>10</v>
      </c>
      <c r="C363">
        <f t="shared" si="12"/>
        <v>0</v>
      </c>
      <c r="D363">
        <f t="shared" si="13"/>
        <v>13.038981768465277</v>
      </c>
    </row>
    <row r="364" spans="1:4" x14ac:dyDescent="0.45">
      <c r="A364">
        <v>480000</v>
      </c>
      <c r="B364" t="s">
        <v>10</v>
      </c>
      <c r="C364">
        <f t="shared" si="12"/>
        <v>0</v>
      </c>
      <c r="D364">
        <f t="shared" si="13"/>
        <v>13.081541382884074</v>
      </c>
    </row>
    <row r="365" spans="1:4" x14ac:dyDescent="0.45">
      <c r="A365">
        <v>380000</v>
      </c>
      <c r="B365" t="s">
        <v>10</v>
      </c>
      <c r="C365">
        <f t="shared" si="12"/>
        <v>0</v>
      </c>
      <c r="D365">
        <f t="shared" si="13"/>
        <v>12.847926531702569</v>
      </c>
    </row>
    <row r="366" spans="1:4" x14ac:dyDescent="0.45">
      <c r="A366">
        <v>470000</v>
      </c>
      <c r="B366" t="s">
        <v>10</v>
      </c>
      <c r="C366">
        <f t="shared" si="12"/>
        <v>0</v>
      </c>
      <c r="D366">
        <f t="shared" si="13"/>
        <v>13.060487973686241</v>
      </c>
    </row>
    <row r="367" spans="1:4" x14ac:dyDescent="0.45">
      <c r="A367">
        <v>410000</v>
      </c>
      <c r="B367" t="s">
        <v>10</v>
      </c>
      <c r="C367">
        <f t="shared" si="12"/>
        <v>0</v>
      </c>
      <c r="D367">
        <f t="shared" si="13"/>
        <v>12.923912438680491</v>
      </c>
    </row>
    <row r="368" spans="1:4" x14ac:dyDescent="0.45">
      <c r="A368">
        <v>470000</v>
      </c>
      <c r="B368" t="s">
        <v>10</v>
      </c>
      <c r="C368">
        <f t="shared" si="12"/>
        <v>0</v>
      </c>
      <c r="D368">
        <f t="shared" si="13"/>
        <v>13.060487973686241</v>
      </c>
    </row>
    <row r="369" spans="1:4" x14ac:dyDescent="0.45">
      <c r="A369">
        <v>330000</v>
      </c>
      <c r="B369" t="s">
        <v>10</v>
      </c>
      <c r="C369">
        <f t="shared" si="12"/>
        <v>0</v>
      </c>
      <c r="D369">
        <f t="shared" si="13"/>
        <v>12.706847933442663</v>
      </c>
    </row>
    <row r="370" spans="1:4" x14ac:dyDescent="0.45">
      <c r="A370">
        <v>475000</v>
      </c>
      <c r="B370" t="s">
        <v>10</v>
      </c>
      <c r="C370">
        <f t="shared" ref="C370:C433" si="14">IF(B370="Bachelor",0,1)</f>
        <v>0</v>
      </c>
      <c r="D370">
        <f t="shared" si="13"/>
        <v>13.071070083016778</v>
      </c>
    </row>
    <row r="371" spans="1:4" x14ac:dyDescent="0.45">
      <c r="A371">
        <v>510000</v>
      </c>
      <c r="B371" t="s">
        <v>10</v>
      </c>
      <c r="C371">
        <f t="shared" si="14"/>
        <v>0</v>
      </c>
      <c r="D371">
        <f t="shared" si="13"/>
        <v>13.142166004700508</v>
      </c>
    </row>
    <row r="372" spans="1:4" x14ac:dyDescent="0.45">
      <c r="A372">
        <v>450000</v>
      </c>
      <c r="B372" t="s">
        <v>10</v>
      </c>
      <c r="C372">
        <f t="shared" si="14"/>
        <v>0</v>
      </c>
      <c r="D372">
        <f t="shared" si="13"/>
        <v>13.017002861746503</v>
      </c>
    </row>
    <row r="373" spans="1:4" x14ac:dyDescent="0.45">
      <c r="A373">
        <v>300000</v>
      </c>
      <c r="B373" t="s">
        <v>10</v>
      </c>
      <c r="C373">
        <f t="shared" si="14"/>
        <v>0</v>
      </c>
      <c r="D373">
        <f t="shared" si="13"/>
        <v>12.611537753638338</v>
      </c>
    </row>
    <row r="374" spans="1:4" x14ac:dyDescent="0.45">
      <c r="A374">
        <v>420000</v>
      </c>
      <c r="B374" t="s">
        <v>10</v>
      </c>
      <c r="C374">
        <f t="shared" si="14"/>
        <v>0</v>
      </c>
      <c r="D374">
        <f t="shared" si="13"/>
        <v>12.948009990259552</v>
      </c>
    </row>
    <row r="375" spans="1:4" x14ac:dyDescent="0.45">
      <c r="A375">
        <v>455000</v>
      </c>
      <c r="B375" t="s">
        <v>10</v>
      </c>
      <c r="C375">
        <f t="shared" si="14"/>
        <v>0</v>
      </c>
      <c r="D375">
        <f t="shared" si="13"/>
        <v>13.028052697933088</v>
      </c>
    </row>
    <row r="376" spans="1:4" x14ac:dyDescent="0.45">
      <c r="A376">
        <v>420000</v>
      </c>
      <c r="B376" t="s">
        <v>10</v>
      </c>
      <c r="C376">
        <f t="shared" si="14"/>
        <v>0</v>
      </c>
      <c r="D376">
        <f t="shared" si="13"/>
        <v>12.948009990259552</v>
      </c>
    </row>
    <row r="377" spans="1:4" x14ac:dyDescent="0.45">
      <c r="A377">
        <v>409000</v>
      </c>
      <c r="B377" t="s">
        <v>10</v>
      </c>
      <c r="C377">
        <f t="shared" si="14"/>
        <v>0</v>
      </c>
      <c r="D377">
        <f t="shared" si="13"/>
        <v>12.921470435024938</v>
      </c>
    </row>
    <row r="378" spans="1:4" x14ac:dyDescent="0.45">
      <c r="A378">
        <v>495000</v>
      </c>
      <c r="B378" t="s">
        <v>10</v>
      </c>
      <c r="C378">
        <f t="shared" si="14"/>
        <v>0</v>
      </c>
      <c r="D378">
        <f t="shared" si="13"/>
        <v>13.112313041550827</v>
      </c>
    </row>
    <row r="379" spans="1:4" x14ac:dyDescent="0.45">
      <c r="A379">
        <v>440000</v>
      </c>
      <c r="B379" t="s">
        <v>10</v>
      </c>
      <c r="C379">
        <f t="shared" si="14"/>
        <v>0</v>
      </c>
      <c r="D379">
        <f t="shared" si="13"/>
        <v>12.994530005894443</v>
      </c>
    </row>
    <row r="380" spans="1:4" x14ac:dyDescent="0.45">
      <c r="A380">
        <v>475000</v>
      </c>
      <c r="B380" t="s">
        <v>10</v>
      </c>
      <c r="C380">
        <f t="shared" si="14"/>
        <v>0</v>
      </c>
      <c r="D380">
        <f t="shared" si="13"/>
        <v>13.071070083016778</v>
      </c>
    </row>
    <row r="381" spans="1:4" x14ac:dyDescent="0.45">
      <c r="A381">
        <v>415000</v>
      </c>
      <c r="B381" t="s">
        <v>10</v>
      </c>
      <c r="C381">
        <f t="shared" si="14"/>
        <v>0</v>
      </c>
      <c r="D381">
        <f t="shared" si="13"/>
        <v>12.936033799212835</v>
      </c>
    </row>
    <row r="382" spans="1:4" x14ac:dyDescent="0.45">
      <c r="A382">
        <v>420000</v>
      </c>
      <c r="B382" t="s">
        <v>10</v>
      </c>
      <c r="C382">
        <f t="shared" si="14"/>
        <v>0</v>
      </c>
      <c r="D382">
        <f t="shared" si="13"/>
        <v>12.948009990259552</v>
      </c>
    </row>
    <row r="383" spans="1:4" x14ac:dyDescent="0.45">
      <c r="A383">
        <v>510000</v>
      </c>
      <c r="B383" t="s">
        <v>10</v>
      </c>
      <c r="C383">
        <f t="shared" si="14"/>
        <v>0</v>
      </c>
      <c r="D383">
        <f t="shared" si="13"/>
        <v>13.142166004700508</v>
      </c>
    </row>
    <row r="384" spans="1:4" x14ac:dyDescent="0.45">
      <c r="A384">
        <v>480000</v>
      </c>
      <c r="B384" t="s">
        <v>10</v>
      </c>
      <c r="C384">
        <f t="shared" si="14"/>
        <v>0</v>
      </c>
      <c r="D384">
        <f t="shared" si="13"/>
        <v>13.081541382884074</v>
      </c>
    </row>
    <row r="385" spans="1:4" x14ac:dyDescent="0.45">
      <c r="A385">
        <v>410000</v>
      </c>
      <c r="B385" t="s">
        <v>10</v>
      </c>
      <c r="C385">
        <f t="shared" si="14"/>
        <v>0</v>
      </c>
      <c r="D385">
        <f t="shared" si="13"/>
        <v>12.923912438680491</v>
      </c>
    </row>
    <row r="386" spans="1:4" x14ac:dyDescent="0.45">
      <c r="A386">
        <v>390000</v>
      </c>
      <c r="B386" t="s">
        <v>10</v>
      </c>
      <c r="C386">
        <f t="shared" si="14"/>
        <v>0</v>
      </c>
      <c r="D386">
        <f t="shared" ref="D386:D449" si="15">LN(A386)</f>
        <v>12.873902018105829</v>
      </c>
    </row>
    <row r="387" spans="1:4" x14ac:dyDescent="0.45">
      <c r="A387">
        <v>432000</v>
      </c>
      <c r="B387" t="s">
        <v>10</v>
      </c>
      <c r="C387">
        <f t="shared" si="14"/>
        <v>0</v>
      </c>
      <c r="D387">
        <f t="shared" si="15"/>
        <v>12.976180867226248</v>
      </c>
    </row>
    <row r="388" spans="1:4" x14ac:dyDescent="0.45">
      <c r="A388">
        <v>500000</v>
      </c>
      <c r="B388" t="s">
        <v>10</v>
      </c>
      <c r="C388">
        <f t="shared" si="14"/>
        <v>0</v>
      </c>
      <c r="D388">
        <f t="shared" si="15"/>
        <v>13.122363377404328</v>
      </c>
    </row>
    <row r="389" spans="1:4" x14ac:dyDescent="0.45">
      <c r="A389">
        <v>825000</v>
      </c>
      <c r="B389" t="s">
        <v>10</v>
      </c>
      <c r="C389">
        <f t="shared" si="14"/>
        <v>0</v>
      </c>
      <c r="D389">
        <f t="shared" si="15"/>
        <v>13.623138665316818</v>
      </c>
    </row>
    <row r="390" spans="1:4" x14ac:dyDescent="0.45">
      <c r="A390">
        <v>350000</v>
      </c>
      <c r="B390" t="s">
        <v>10</v>
      </c>
      <c r="C390">
        <f t="shared" si="14"/>
        <v>0</v>
      </c>
      <c r="D390">
        <f t="shared" si="15"/>
        <v>12.765688433465597</v>
      </c>
    </row>
    <row r="391" spans="1:4" x14ac:dyDescent="0.45">
      <c r="A391">
        <v>330000</v>
      </c>
      <c r="B391" t="s">
        <v>10</v>
      </c>
      <c r="C391">
        <f t="shared" si="14"/>
        <v>0</v>
      </c>
      <c r="D391">
        <f t="shared" si="15"/>
        <v>12.706847933442663</v>
      </c>
    </row>
    <row r="392" spans="1:4" x14ac:dyDescent="0.45">
      <c r="A392">
        <v>480000</v>
      </c>
      <c r="B392" t="s">
        <v>10</v>
      </c>
      <c r="C392">
        <f t="shared" si="14"/>
        <v>0</v>
      </c>
      <c r="D392">
        <f t="shared" si="15"/>
        <v>13.081541382884074</v>
      </c>
    </row>
    <row r="393" spans="1:4" x14ac:dyDescent="0.45">
      <c r="A393">
        <v>450000</v>
      </c>
      <c r="B393" t="s">
        <v>10</v>
      </c>
      <c r="C393">
        <f t="shared" si="14"/>
        <v>0</v>
      </c>
      <c r="D393">
        <f t="shared" si="15"/>
        <v>13.017002861746503</v>
      </c>
    </row>
    <row r="394" spans="1:4" x14ac:dyDescent="0.45">
      <c r="A394">
        <v>385000</v>
      </c>
      <c r="B394" t="s">
        <v>10</v>
      </c>
      <c r="C394">
        <f t="shared" si="14"/>
        <v>0</v>
      </c>
      <c r="D394">
        <f t="shared" si="15"/>
        <v>12.860998613269921</v>
      </c>
    </row>
    <row r="395" spans="1:4" x14ac:dyDescent="0.45">
      <c r="A395">
        <v>392000</v>
      </c>
      <c r="B395" t="s">
        <v>10</v>
      </c>
      <c r="C395">
        <f t="shared" si="14"/>
        <v>0</v>
      </c>
      <c r="D395">
        <f t="shared" si="15"/>
        <v>12.8790171187726</v>
      </c>
    </row>
    <row r="396" spans="1:4" x14ac:dyDescent="0.45">
      <c r="A396">
        <v>340000</v>
      </c>
      <c r="B396" t="s">
        <v>10</v>
      </c>
      <c r="C396">
        <f t="shared" si="14"/>
        <v>0</v>
      </c>
      <c r="D396">
        <f t="shared" si="15"/>
        <v>12.736700896592344</v>
      </c>
    </row>
    <row r="397" spans="1:4" x14ac:dyDescent="0.45">
      <c r="A397">
        <v>300000</v>
      </c>
      <c r="B397" t="s">
        <v>10</v>
      </c>
      <c r="C397">
        <f t="shared" si="14"/>
        <v>0</v>
      </c>
      <c r="D397">
        <f t="shared" si="15"/>
        <v>12.611537753638338</v>
      </c>
    </row>
    <row r="398" spans="1:4" x14ac:dyDescent="0.45">
      <c r="A398">
        <v>852000</v>
      </c>
      <c r="B398" t="s">
        <v>10</v>
      </c>
      <c r="C398">
        <f t="shared" si="14"/>
        <v>0</v>
      </c>
      <c r="D398">
        <f t="shared" si="15"/>
        <v>13.655341805811453</v>
      </c>
    </row>
    <row r="399" spans="1:4" x14ac:dyDescent="0.45">
      <c r="A399">
        <v>350000</v>
      </c>
      <c r="B399" t="s">
        <v>10</v>
      </c>
      <c r="C399">
        <f t="shared" si="14"/>
        <v>0</v>
      </c>
      <c r="D399">
        <f t="shared" si="15"/>
        <v>12.765688433465597</v>
      </c>
    </row>
    <row r="400" spans="1:4" x14ac:dyDescent="0.45">
      <c r="A400">
        <v>375000</v>
      </c>
      <c r="B400" t="s">
        <v>10</v>
      </c>
      <c r="C400">
        <f t="shared" si="14"/>
        <v>0</v>
      </c>
      <c r="D400">
        <f t="shared" si="15"/>
        <v>12.834681304952548</v>
      </c>
    </row>
    <row r="401" spans="1:4" x14ac:dyDescent="0.45">
      <c r="A401">
        <v>420000</v>
      </c>
      <c r="B401" t="s">
        <v>10</v>
      </c>
      <c r="C401">
        <f t="shared" si="14"/>
        <v>0</v>
      </c>
      <c r="D401">
        <f t="shared" si="15"/>
        <v>12.948009990259552</v>
      </c>
    </row>
    <row r="402" spans="1:4" x14ac:dyDescent="0.45">
      <c r="A402">
        <v>700000</v>
      </c>
      <c r="B402" t="s">
        <v>10</v>
      </c>
      <c r="C402">
        <f t="shared" si="14"/>
        <v>0</v>
      </c>
      <c r="D402">
        <f t="shared" si="15"/>
        <v>13.458835614025542</v>
      </c>
    </row>
    <row r="403" spans="1:4" x14ac:dyDescent="0.45">
      <c r="A403">
        <v>360000</v>
      </c>
      <c r="B403" t="s">
        <v>10</v>
      </c>
      <c r="C403">
        <f t="shared" si="14"/>
        <v>0</v>
      </c>
      <c r="D403">
        <f t="shared" si="15"/>
        <v>12.793859310432293</v>
      </c>
    </row>
    <row r="404" spans="1:4" x14ac:dyDescent="0.45">
      <c r="A404">
        <v>375000</v>
      </c>
      <c r="B404" t="s">
        <v>10</v>
      </c>
      <c r="C404">
        <f t="shared" si="14"/>
        <v>0</v>
      </c>
      <c r="D404">
        <f t="shared" si="15"/>
        <v>12.834681304952548</v>
      </c>
    </row>
    <row r="405" spans="1:4" x14ac:dyDescent="0.45">
      <c r="A405">
        <v>500000</v>
      </c>
      <c r="B405" t="s">
        <v>10</v>
      </c>
      <c r="C405">
        <f t="shared" si="14"/>
        <v>0</v>
      </c>
      <c r="D405">
        <f t="shared" si="15"/>
        <v>13.122363377404328</v>
      </c>
    </row>
    <row r="406" spans="1:4" x14ac:dyDescent="0.45">
      <c r="A406">
        <v>560000</v>
      </c>
      <c r="B406" t="s">
        <v>10</v>
      </c>
      <c r="C406">
        <f t="shared" si="14"/>
        <v>0</v>
      </c>
      <c r="D406">
        <f t="shared" si="15"/>
        <v>13.235692062711331</v>
      </c>
    </row>
    <row r="407" spans="1:4" x14ac:dyDescent="0.45">
      <c r="A407">
        <v>385000</v>
      </c>
      <c r="B407" t="s">
        <v>10</v>
      </c>
      <c r="C407">
        <f t="shared" si="14"/>
        <v>0</v>
      </c>
      <c r="D407">
        <f t="shared" si="15"/>
        <v>12.860998613269921</v>
      </c>
    </row>
    <row r="408" spans="1:4" x14ac:dyDescent="0.45">
      <c r="A408">
        <v>450000</v>
      </c>
      <c r="B408" t="s">
        <v>10</v>
      </c>
      <c r="C408">
        <f t="shared" si="14"/>
        <v>0</v>
      </c>
      <c r="D408">
        <f t="shared" si="15"/>
        <v>13.017002861746503</v>
      </c>
    </row>
    <row r="409" spans="1:4" x14ac:dyDescent="0.45">
      <c r="A409">
        <v>380000</v>
      </c>
      <c r="B409" t="s">
        <v>10</v>
      </c>
      <c r="C409">
        <f t="shared" si="14"/>
        <v>0</v>
      </c>
      <c r="D409">
        <f t="shared" si="15"/>
        <v>12.847926531702569</v>
      </c>
    </row>
    <row r="410" spans="1:4" x14ac:dyDescent="0.45">
      <c r="A410">
        <v>350000</v>
      </c>
      <c r="B410" t="s">
        <v>10</v>
      </c>
      <c r="C410">
        <f t="shared" si="14"/>
        <v>0</v>
      </c>
      <c r="D410">
        <f t="shared" si="15"/>
        <v>12.765688433465597</v>
      </c>
    </row>
    <row r="411" spans="1:4" x14ac:dyDescent="0.45">
      <c r="A411">
        <v>400000</v>
      </c>
      <c r="B411" t="s">
        <v>10</v>
      </c>
      <c r="C411">
        <f t="shared" si="14"/>
        <v>0</v>
      </c>
      <c r="D411">
        <f t="shared" si="15"/>
        <v>12.899219826090119</v>
      </c>
    </row>
    <row r="412" spans="1:4" x14ac:dyDescent="0.45">
      <c r="A412">
        <v>360000</v>
      </c>
      <c r="B412" t="s">
        <v>10</v>
      </c>
      <c r="C412">
        <f t="shared" si="14"/>
        <v>0</v>
      </c>
      <c r="D412">
        <f t="shared" si="15"/>
        <v>12.793859310432293</v>
      </c>
    </row>
    <row r="413" spans="1:4" x14ac:dyDescent="0.45">
      <c r="A413">
        <v>325000</v>
      </c>
      <c r="B413" t="s">
        <v>10</v>
      </c>
      <c r="C413">
        <f t="shared" si="14"/>
        <v>0</v>
      </c>
      <c r="D413">
        <f t="shared" si="15"/>
        <v>12.691580461311874</v>
      </c>
    </row>
    <row r="414" spans="1:4" x14ac:dyDescent="0.45">
      <c r="A414">
        <v>400000</v>
      </c>
      <c r="B414" t="s">
        <v>10</v>
      </c>
      <c r="C414">
        <f t="shared" si="14"/>
        <v>0</v>
      </c>
      <c r="D414">
        <f t="shared" si="15"/>
        <v>12.899219826090119</v>
      </c>
    </row>
    <row r="415" spans="1:4" x14ac:dyDescent="0.45">
      <c r="A415">
        <v>276000</v>
      </c>
      <c r="B415" t="s">
        <v>10</v>
      </c>
      <c r="C415">
        <f t="shared" si="14"/>
        <v>0</v>
      </c>
      <c r="D415">
        <f t="shared" si="15"/>
        <v>12.528156144699286</v>
      </c>
    </row>
    <row r="416" spans="1:4" x14ac:dyDescent="0.45">
      <c r="A416">
        <v>240000</v>
      </c>
      <c r="B416" t="s">
        <v>10</v>
      </c>
      <c r="C416">
        <f t="shared" si="14"/>
        <v>0</v>
      </c>
      <c r="D416">
        <f t="shared" si="15"/>
        <v>12.388394202324129</v>
      </c>
    </row>
    <row r="417" spans="1:4" x14ac:dyDescent="0.45">
      <c r="A417">
        <v>300000</v>
      </c>
      <c r="B417" t="s">
        <v>10</v>
      </c>
      <c r="C417">
        <f t="shared" si="14"/>
        <v>0</v>
      </c>
      <c r="D417">
        <f t="shared" si="15"/>
        <v>12.611537753638338</v>
      </c>
    </row>
    <row r="418" spans="1:4" x14ac:dyDescent="0.45">
      <c r="A418">
        <v>410000</v>
      </c>
      <c r="B418" t="s">
        <v>10</v>
      </c>
      <c r="C418">
        <f t="shared" si="14"/>
        <v>0</v>
      </c>
      <c r="D418">
        <f t="shared" si="15"/>
        <v>12.923912438680491</v>
      </c>
    </row>
    <row r="419" spans="1:4" x14ac:dyDescent="0.45">
      <c r="A419">
        <v>444000</v>
      </c>
      <c r="B419" t="s">
        <v>10</v>
      </c>
      <c r="C419">
        <f t="shared" si="14"/>
        <v>0</v>
      </c>
      <c r="D419">
        <f t="shared" si="15"/>
        <v>13.003579841414362</v>
      </c>
    </row>
    <row r="420" spans="1:4" x14ac:dyDescent="0.45">
      <c r="A420">
        <v>200000</v>
      </c>
      <c r="B420" t="s">
        <v>10</v>
      </c>
      <c r="C420">
        <f t="shared" si="14"/>
        <v>0</v>
      </c>
      <c r="D420">
        <f t="shared" si="15"/>
        <v>12.206072645530174</v>
      </c>
    </row>
    <row r="421" spans="1:4" x14ac:dyDescent="0.45">
      <c r="A421">
        <v>450000</v>
      </c>
      <c r="B421" t="s">
        <v>10</v>
      </c>
      <c r="C421">
        <f t="shared" si="14"/>
        <v>0</v>
      </c>
      <c r="D421">
        <f t="shared" si="15"/>
        <v>13.017002861746503</v>
      </c>
    </row>
    <row r="422" spans="1:4" x14ac:dyDescent="0.45">
      <c r="A422">
        <v>140000</v>
      </c>
      <c r="B422" t="s">
        <v>10</v>
      </c>
      <c r="C422">
        <f t="shared" si="14"/>
        <v>0</v>
      </c>
      <c r="D422">
        <f t="shared" si="15"/>
        <v>11.849397701591441</v>
      </c>
    </row>
    <row r="423" spans="1:4" x14ac:dyDescent="0.45">
      <c r="A423">
        <v>434000</v>
      </c>
      <c r="B423" t="s">
        <v>10</v>
      </c>
      <c r="C423">
        <f t="shared" si="14"/>
        <v>0</v>
      </c>
      <c r="D423">
        <f t="shared" si="15"/>
        <v>12.980799813082541</v>
      </c>
    </row>
    <row r="424" spans="1:4" x14ac:dyDescent="0.45">
      <c r="A424">
        <v>380000</v>
      </c>
      <c r="B424" t="s">
        <v>10</v>
      </c>
      <c r="C424">
        <f t="shared" si="14"/>
        <v>0</v>
      </c>
      <c r="D424">
        <f t="shared" si="15"/>
        <v>12.847926531702569</v>
      </c>
    </row>
    <row r="425" spans="1:4" x14ac:dyDescent="0.45">
      <c r="A425">
        <v>450000</v>
      </c>
      <c r="B425" t="s">
        <v>10</v>
      </c>
      <c r="C425">
        <f t="shared" si="14"/>
        <v>0</v>
      </c>
      <c r="D425">
        <f t="shared" si="15"/>
        <v>13.017002861746503</v>
      </c>
    </row>
    <row r="426" spans="1:4" x14ac:dyDescent="0.45">
      <c r="A426">
        <v>450000</v>
      </c>
      <c r="B426" t="s">
        <v>10</v>
      </c>
      <c r="C426">
        <f t="shared" si="14"/>
        <v>0</v>
      </c>
      <c r="D426">
        <f t="shared" si="15"/>
        <v>13.017002861746503</v>
      </c>
    </row>
    <row r="427" spans="1:4" x14ac:dyDescent="0.45">
      <c r="A427">
        <v>350000</v>
      </c>
      <c r="B427" t="s">
        <v>10</v>
      </c>
      <c r="C427">
        <f t="shared" si="14"/>
        <v>0</v>
      </c>
      <c r="D427">
        <f t="shared" si="15"/>
        <v>12.765688433465597</v>
      </c>
    </row>
    <row r="428" spans="1:4" x14ac:dyDescent="0.45">
      <c r="A428">
        <v>440000</v>
      </c>
      <c r="B428" t="s">
        <v>10</v>
      </c>
      <c r="C428">
        <f t="shared" si="14"/>
        <v>0</v>
      </c>
      <c r="D428">
        <f t="shared" si="15"/>
        <v>12.994530005894443</v>
      </c>
    </row>
    <row r="429" spans="1:4" x14ac:dyDescent="0.45">
      <c r="A429">
        <v>456519</v>
      </c>
      <c r="B429" t="s">
        <v>10</v>
      </c>
      <c r="C429">
        <f t="shared" si="14"/>
        <v>0</v>
      </c>
      <c r="D429">
        <f t="shared" si="15"/>
        <v>13.031385599180602</v>
      </c>
    </row>
    <row r="430" spans="1:4" x14ac:dyDescent="0.45">
      <c r="A430">
        <v>360000</v>
      </c>
      <c r="B430" t="s">
        <v>10</v>
      </c>
      <c r="C430">
        <f t="shared" si="14"/>
        <v>0</v>
      </c>
      <c r="D430">
        <f t="shared" si="15"/>
        <v>12.793859310432293</v>
      </c>
    </row>
    <row r="431" spans="1:4" x14ac:dyDescent="0.45">
      <c r="A431">
        <v>490000</v>
      </c>
      <c r="B431" t="s">
        <v>10</v>
      </c>
      <c r="C431">
        <f t="shared" si="14"/>
        <v>0</v>
      </c>
      <c r="D431">
        <f t="shared" si="15"/>
        <v>13.102160670086809</v>
      </c>
    </row>
    <row r="432" spans="1:4" x14ac:dyDescent="0.45">
      <c r="A432">
        <v>600000</v>
      </c>
      <c r="B432" t="s">
        <v>10</v>
      </c>
      <c r="C432">
        <f t="shared" si="14"/>
        <v>0</v>
      </c>
      <c r="D432">
        <f t="shared" si="15"/>
        <v>13.304684934198283</v>
      </c>
    </row>
    <row r="433" spans="1:4" x14ac:dyDescent="0.45">
      <c r="A433">
        <v>650000</v>
      </c>
      <c r="B433" t="s">
        <v>10</v>
      </c>
      <c r="C433">
        <f t="shared" si="14"/>
        <v>0</v>
      </c>
      <c r="D433">
        <f t="shared" si="15"/>
        <v>13.38472764187182</v>
      </c>
    </row>
    <row r="434" spans="1:4" x14ac:dyDescent="0.45">
      <c r="A434">
        <v>450000</v>
      </c>
      <c r="B434" t="s">
        <v>10</v>
      </c>
      <c r="C434">
        <f t="shared" ref="C434:C497" si="16">IF(B434="Bachelor",0,1)</f>
        <v>0</v>
      </c>
      <c r="D434">
        <f t="shared" si="15"/>
        <v>13.017002861746503</v>
      </c>
    </row>
    <row r="435" spans="1:4" x14ac:dyDescent="0.45">
      <c r="A435">
        <v>312000</v>
      </c>
      <c r="B435" t="s">
        <v>10</v>
      </c>
      <c r="C435">
        <f t="shared" si="16"/>
        <v>0</v>
      </c>
      <c r="D435">
        <f t="shared" si="15"/>
        <v>12.65075846679162</v>
      </c>
    </row>
    <row r="436" spans="1:4" x14ac:dyDescent="0.45">
      <c r="A436">
        <v>700000</v>
      </c>
      <c r="B436" t="s">
        <v>10</v>
      </c>
      <c r="C436">
        <f t="shared" si="16"/>
        <v>0</v>
      </c>
      <c r="D436">
        <f t="shared" si="15"/>
        <v>13.458835614025542</v>
      </c>
    </row>
    <row r="437" spans="1:4" x14ac:dyDescent="0.45">
      <c r="A437">
        <v>500000</v>
      </c>
      <c r="B437" t="s">
        <v>10</v>
      </c>
      <c r="C437">
        <f t="shared" si="16"/>
        <v>0</v>
      </c>
      <c r="D437">
        <f t="shared" si="15"/>
        <v>13.122363377404328</v>
      </c>
    </row>
    <row r="438" spans="1:4" x14ac:dyDescent="0.45">
      <c r="A438">
        <v>440000</v>
      </c>
      <c r="B438" t="s">
        <v>10</v>
      </c>
      <c r="C438">
        <f t="shared" si="16"/>
        <v>0</v>
      </c>
      <c r="D438">
        <f t="shared" si="15"/>
        <v>12.994530005894443</v>
      </c>
    </row>
    <row r="439" spans="1:4" x14ac:dyDescent="0.45">
      <c r="A439">
        <v>410000</v>
      </c>
      <c r="B439" t="s">
        <v>10</v>
      </c>
      <c r="C439">
        <f t="shared" si="16"/>
        <v>0</v>
      </c>
      <c r="D439">
        <f t="shared" si="15"/>
        <v>12.923912438680491</v>
      </c>
    </row>
    <row r="440" spans="1:4" x14ac:dyDescent="0.45">
      <c r="A440">
        <v>490000</v>
      </c>
      <c r="B440" t="s">
        <v>10</v>
      </c>
      <c r="C440">
        <f t="shared" si="16"/>
        <v>0</v>
      </c>
      <c r="D440">
        <f t="shared" si="15"/>
        <v>13.102160670086809</v>
      </c>
    </row>
    <row r="441" spans="1:4" x14ac:dyDescent="0.45">
      <c r="A441">
        <v>352000</v>
      </c>
      <c r="B441" t="s">
        <v>10</v>
      </c>
      <c r="C441">
        <f t="shared" si="16"/>
        <v>0</v>
      </c>
      <c r="D441">
        <f t="shared" si="15"/>
        <v>12.771386454580234</v>
      </c>
    </row>
    <row r="442" spans="1:4" x14ac:dyDescent="0.45">
      <c r="A442">
        <v>390000</v>
      </c>
      <c r="B442" t="s">
        <v>10</v>
      </c>
      <c r="C442">
        <f t="shared" si="16"/>
        <v>0</v>
      </c>
      <c r="D442">
        <f t="shared" si="15"/>
        <v>12.873902018105829</v>
      </c>
    </row>
    <row r="443" spans="1:4" x14ac:dyDescent="0.45">
      <c r="A443">
        <v>360000</v>
      </c>
      <c r="B443" t="s">
        <v>10</v>
      </c>
      <c r="C443">
        <f t="shared" si="16"/>
        <v>0</v>
      </c>
      <c r="D443">
        <f t="shared" si="15"/>
        <v>12.793859310432293</v>
      </c>
    </row>
    <row r="444" spans="1:4" x14ac:dyDescent="0.45">
      <c r="A444">
        <v>400000</v>
      </c>
      <c r="B444" t="s">
        <v>10</v>
      </c>
      <c r="C444">
        <f t="shared" si="16"/>
        <v>0</v>
      </c>
      <c r="D444">
        <f t="shared" si="15"/>
        <v>12.899219826090119</v>
      </c>
    </row>
    <row r="445" spans="1:4" x14ac:dyDescent="0.45">
      <c r="A445">
        <v>412000</v>
      </c>
      <c r="B445" t="s">
        <v>10</v>
      </c>
      <c r="C445">
        <f t="shared" si="16"/>
        <v>0</v>
      </c>
      <c r="D445">
        <f t="shared" si="15"/>
        <v>12.928778628331663</v>
      </c>
    </row>
    <row r="446" spans="1:4" x14ac:dyDescent="0.45">
      <c r="A446">
        <v>430000</v>
      </c>
      <c r="B446" t="s">
        <v>10</v>
      </c>
      <c r="C446">
        <f t="shared" si="16"/>
        <v>0</v>
      </c>
      <c r="D446">
        <f t="shared" si="15"/>
        <v>12.971540487669746</v>
      </c>
    </row>
    <row r="447" spans="1:4" x14ac:dyDescent="0.45">
      <c r="A447">
        <v>390000</v>
      </c>
      <c r="B447" t="s">
        <v>10</v>
      </c>
      <c r="C447">
        <f t="shared" si="16"/>
        <v>0</v>
      </c>
      <c r="D447">
        <f t="shared" si="15"/>
        <v>12.873902018105829</v>
      </c>
    </row>
    <row r="448" spans="1:4" x14ac:dyDescent="0.45">
      <c r="A448">
        <v>430000</v>
      </c>
      <c r="B448" t="s">
        <v>10</v>
      </c>
      <c r="C448">
        <f t="shared" si="16"/>
        <v>0</v>
      </c>
      <c r="D448">
        <f t="shared" si="15"/>
        <v>12.971540487669746</v>
      </c>
    </row>
    <row r="449" spans="1:4" x14ac:dyDescent="0.45">
      <c r="A449">
        <v>565000</v>
      </c>
      <c r="B449" t="s">
        <v>10</v>
      </c>
      <c r="C449">
        <f t="shared" si="16"/>
        <v>0</v>
      </c>
      <c r="D449">
        <f t="shared" si="15"/>
        <v>13.244581010128577</v>
      </c>
    </row>
    <row r="450" spans="1:4" x14ac:dyDescent="0.45">
      <c r="A450">
        <v>430000</v>
      </c>
      <c r="B450" t="s">
        <v>10</v>
      </c>
      <c r="C450">
        <f t="shared" si="16"/>
        <v>0</v>
      </c>
      <c r="D450">
        <f t="shared" ref="D450:D513" si="17">LN(A450)</f>
        <v>12.971540487669746</v>
      </c>
    </row>
    <row r="451" spans="1:4" x14ac:dyDescent="0.45">
      <c r="A451">
        <v>510000</v>
      </c>
      <c r="B451" t="s">
        <v>10</v>
      </c>
      <c r="C451">
        <f t="shared" si="16"/>
        <v>0</v>
      </c>
      <c r="D451">
        <f t="shared" si="17"/>
        <v>13.142166004700508</v>
      </c>
    </row>
    <row r="452" spans="1:4" x14ac:dyDescent="0.45">
      <c r="A452">
        <v>390000</v>
      </c>
      <c r="B452" t="s">
        <v>10</v>
      </c>
      <c r="C452">
        <f t="shared" si="16"/>
        <v>0</v>
      </c>
      <c r="D452">
        <f t="shared" si="17"/>
        <v>12.873902018105829</v>
      </c>
    </row>
    <row r="453" spans="1:4" x14ac:dyDescent="0.45">
      <c r="A453">
        <v>487000</v>
      </c>
      <c r="B453" t="s">
        <v>10</v>
      </c>
      <c r="C453">
        <f t="shared" si="16"/>
        <v>0</v>
      </c>
      <c r="D453">
        <f t="shared" si="17"/>
        <v>13.096019402064726</v>
      </c>
    </row>
    <row r="454" spans="1:4" x14ac:dyDescent="0.45">
      <c r="A454">
        <v>480000</v>
      </c>
      <c r="B454" t="s">
        <v>10</v>
      </c>
      <c r="C454">
        <f t="shared" si="16"/>
        <v>0</v>
      </c>
      <c r="D454">
        <f t="shared" si="17"/>
        <v>13.081541382884074</v>
      </c>
    </row>
    <row r="455" spans="1:4" x14ac:dyDescent="0.45">
      <c r="A455">
        <v>334000</v>
      </c>
      <c r="B455" t="s">
        <v>10</v>
      </c>
      <c r="C455">
        <f t="shared" si="16"/>
        <v>0</v>
      </c>
      <c r="D455">
        <f t="shared" si="17"/>
        <v>12.718896271958837</v>
      </c>
    </row>
    <row r="456" spans="1:4" x14ac:dyDescent="0.45">
      <c r="A456">
        <v>500000</v>
      </c>
      <c r="B456" t="s">
        <v>10</v>
      </c>
      <c r="C456">
        <f t="shared" si="16"/>
        <v>0</v>
      </c>
      <c r="D456">
        <f t="shared" si="17"/>
        <v>13.122363377404328</v>
      </c>
    </row>
    <row r="457" spans="1:4" x14ac:dyDescent="0.45">
      <c r="A457">
        <v>450000</v>
      </c>
      <c r="B457" t="s">
        <v>10</v>
      </c>
      <c r="C457">
        <f t="shared" si="16"/>
        <v>0</v>
      </c>
      <c r="D457">
        <f t="shared" si="17"/>
        <v>13.017002861746503</v>
      </c>
    </row>
    <row r="458" spans="1:4" x14ac:dyDescent="0.45">
      <c r="A458">
        <v>400000</v>
      </c>
      <c r="B458" t="s">
        <v>10</v>
      </c>
      <c r="C458">
        <f t="shared" si="16"/>
        <v>0</v>
      </c>
      <c r="D458">
        <f t="shared" si="17"/>
        <v>12.899219826090119</v>
      </c>
    </row>
    <row r="459" spans="1:4" x14ac:dyDescent="0.45">
      <c r="A459">
        <v>400000</v>
      </c>
      <c r="B459" t="s">
        <v>10</v>
      </c>
      <c r="C459">
        <f t="shared" si="16"/>
        <v>0</v>
      </c>
      <c r="D459">
        <f t="shared" si="17"/>
        <v>12.899219826090119</v>
      </c>
    </row>
    <row r="460" spans="1:4" x14ac:dyDescent="0.45">
      <c r="A460">
        <v>394000</v>
      </c>
      <c r="B460" t="s">
        <v>10</v>
      </c>
      <c r="C460">
        <f t="shared" si="16"/>
        <v>0</v>
      </c>
      <c r="D460">
        <f t="shared" si="17"/>
        <v>12.884106188280072</v>
      </c>
    </row>
    <row r="461" spans="1:4" x14ac:dyDescent="0.45">
      <c r="A461">
        <v>350000</v>
      </c>
      <c r="B461" t="s">
        <v>10</v>
      </c>
      <c r="C461">
        <f t="shared" si="16"/>
        <v>0</v>
      </c>
      <c r="D461">
        <f t="shared" si="17"/>
        <v>12.765688433465597</v>
      </c>
    </row>
    <row r="462" spans="1:4" x14ac:dyDescent="0.45">
      <c r="A462">
        <v>450000</v>
      </c>
      <c r="B462" t="s">
        <v>10</v>
      </c>
      <c r="C462">
        <f t="shared" si="16"/>
        <v>0</v>
      </c>
      <c r="D462">
        <f t="shared" si="17"/>
        <v>13.017002861746503</v>
      </c>
    </row>
    <row r="463" spans="1:4" x14ac:dyDescent="0.45">
      <c r="A463">
        <v>350000</v>
      </c>
      <c r="B463" t="s">
        <v>10</v>
      </c>
      <c r="C463">
        <f t="shared" si="16"/>
        <v>0</v>
      </c>
      <c r="D463">
        <f t="shared" si="17"/>
        <v>12.765688433465597</v>
      </c>
    </row>
    <row r="464" spans="1:4" x14ac:dyDescent="0.45">
      <c r="A464">
        <v>450000</v>
      </c>
      <c r="B464" t="s">
        <v>10</v>
      </c>
      <c r="C464">
        <f t="shared" si="16"/>
        <v>0</v>
      </c>
      <c r="D464">
        <f t="shared" si="17"/>
        <v>13.017002861746503</v>
      </c>
    </row>
    <row r="465" spans="1:4" x14ac:dyDescent="0.45">
      <c r="A465">
        <v>450000</v>
      </c>
      <c r="B465" t="s">
        <v>10</v>
      </c>
      <c r="C465">
        <f t="shared" si="16"/>
        <v>0</v>
      </c>
      <c r="D465">
        <f t="shared" si="17"/>
        <v>13.017002861746503</v>
      </c>
    </row>
    <row r="466" spans="1:4" x14ac:dyDescent="0.45">
      <c r="A466">
        <v>330000</v>
      </c>
      <c r="B466" t="s">
        <v>10</v>
      </c>
      <c r="C466">
        <f t="shared" si="16"/>
        <v>0</v>
      </c>
      <c r="D466">
        <f t="shared" si="17"/>
        <v>12.706847933442663</v>
      </c>
    </row>
    <row r="467" spans="1:4" x14ac:dyDescent="0.45">
      <c r="A467">
        <v>450000</v>
      </c>
      <c r="B467" t="s">
        <v>10</v>
      </c>
      <c r="C467">
        <f t="shared" si="16"/>
        <v>0</v>
      </c>
      <c r="D467">
        <f t="shared" si="17"/>
        <v>13.017002861746503</v>
      </c>
    </row>
    <row r="468" spans="1:4" x14ac:dyDescent="0.45">
      <c r="A468">
        <v>420000</v>
      </c>
      <c r="B468" t="s">
        <v>10</v>
      </c>
      <c r="C468">
        <f t="shared" si="16"/>
        <v>0</v>
      </c>
      <c r="D468">
        <f t="shared" si="17"/>
        <v>12.948009990259552</v>
      </c>
    </row>
    <row r="469" spans="1:4" x14ac:dyDescent="0.45">
      <c r="A469">
        <v>480000</v>
      </c>
      <c r="B469" t="s">
        <v>10</v>
      </c>
      <c r="C469">
        <f t="shared" si="16"/>
        <v>0</v>
      </c>
      <c r="D469">
        <f t="shared" si="17"/>
        <v>13.081541382884074</v>
      </c>
    </row>
    <row r="470" spans="1:4" x14ac:dyDescent="0.45">
      <c r="A470">
        <v>300000</v>
      </c>
      <c r="B470" t="s">
        <v>10</v>
      </c>
      <c r="C470">
        <f t="shared" si="16"/>
        <v>0</v>
      </c>
      <c r="D470">
        <f t="shared" si="17"/>
        <v>12.611537753638338</v>
      </c>
    </row>
    <row r="471" spans="1:4" x14ac:dyDescent="0.45">
      <c r="A471">
        <v>360000</v>
      </c>
      <c r="B471" t="s">
        <v>10</v>
      </c>
      <c r="C471">
        <f t="shared" si="16"/>
        <v>0</v>
      </c>
      <c r="D471">
        <f t="shared" si="17"/>
        <v>12.793859310432293</v>
      </c>
    </row>
    <row r="472" spans="1:4" x14ac:dyDescent="0.45">
      <c r="A472">
        <v>340000</v>
      </c>
      <c r="B472" t="s">
        <v>10</v>
      </c>
      <c r="C472">
        <f t="shared" si="16"/>
        <v>0</v>
      </c>
      <c r="D472">
        <f t="shared" si="17"/>
        <v>12.736700896592344</v>
      </c>
    </row>
    <row r="473" spans="1:4" x14ac:dyDescent="0.45">
      <c r="A473">
        <v>370000</v>
      </c>
      <c r="B473" t="s">
        <v>10</v>
      </c>
      <c r="C473">
        <f t="shared" si="16"/>
        <v>0</v>
      </c>
      <c r="D473">
        <f t="shared" si="17"/>
        <v>12.821258284620408</v>
      </c>
    </row>
    <row r="474" spans="1:4" x14ac:dyDescent="0.45">
      <c r="A474">
        <v>370000</v>
      </c>
      <c r="B474" t="s">
        <v>10</v>
      </c>
      <c r="C474">
        <f t="shared" si="16"/>
        <v>0</v>
      </c>
      <c r="D474">
        <f t="shared" si="17"/>
        <v>12.821258284620408</v>
      </c>
    </row>
    <row r="475" spans="1:4" x14ac:dyDescent="0.45">
      <c r="A475">
        <v>455000</v>
      </c>
      <c r="B475" t="s">
        <v>10</v>
      </c>
      <c r="C475">
        <f t="shared" si="16"/>
        <v>0</v>
      </c>
      <c r="D475">
        <f t="shared" si="17"/>
        <v>13.028052697933088</v>
      </c>
    </row>
    <row r="476" spans="1:4" x14ac:dyDescent="0.45">
      <c r="A476">
        <v>300000</v>
      </c>
      <c r="B476" t="s">
        <v>10</v>
      </c>
      <c r="C476">
        <f t="shared" si="16"/>
        <v>0</v>
      </c>
      <c r="D476">
        <f t="shared" si="17"/>
        <v>12.611537753638338</v>
      </c>
    </row>
    <row r="477" spans="1:4" x14ac:dyDescent="0.45">
      <c r="A477">
        <v>370000</v>
      </c>
      <c r="B477" t="s">
        <v>10</v>
      </c>
      <c r="C477">
        <f t="shared" si="16"/>
        <v>0</v>
      </c>
      <c r="D477">
        <f t="shared" si="17"/>
        <v>12.821258284620408</v>
      </c>
    </row>
    <row r="478" spans="1:4" x14ac:dyDescent="0.45">
      <c r="A478">
        <v>400000</v>
      </c>
      <c r="B478" t="s">
        <v>10</v>
      </c>
      <c r="C478">
        <f t="shared" si="16"/>
        <v>0</v>
      </c>
      <c r="D478">
        <f t="shared" si="17"/>
        <v>12.899219826090119</v>
      </c>
    </row>
    <row r="479" spans="1:4" x14ac:dyDescent="0.45">
      <c r="A479">
        <v>411000</v>
      </c>
      <c r="B479" t="s">
        <v>10</v>
      </c>
      <c r="C479">
        <f t="shared" si="16"/>
        <v>0</v>
      </c>
      <c r="D479">
        <f t="shared" si="17"/>
        <v>12.926348493478372</v>
      </c>
    </row>
    <row r="480" spans="1:4" x14ac:dyDescent="0.45">
      <c r="A480">
        <v>346500</v>
      </c>
      <c r="B480" t="s">
        <v>10</v>
      </c>
      <c r="C480">
        <f t="shared" si="16"/>
        <v>0</v>
      </c>
      <c r="D480">
        <f t="shared" si="17"/>
        <v>12.755638097612096</v>
      </c>
    </row>
    <row r="481" spans="1:4" x14ac:dyDescent="0.45">
      <c r="A481">
        <v>419000</v>
      </c>
      <c r="B481" t="s">
        <v>10</v>
      </c>
      <c r="C481">
        <f t="shared" si="16"/>
        <v>0</v>
      </c>
      <c r="D481">
        <f t="shared" si="17"/>
        <v>12.945626198904275</v>
      </c>
    </row>
    <row r="482" spans="1:4" x14ac:dyDescent="0.45">
      <c r="A482">
        <v>420000</v>
      </c>
      <c r="B482" t="s">
        <v>10</v>
      </c>
      <c r="C482">
        <f t="shared" si="16"/>
        <v>0</v>
      </c>
      <c r="D482">
        <f t="shared" si="17"/>
        <v>12.948009990259552</v>
      </c>
    </row>
    <row r="483" spans="1:4" x14ac:dyDescent="0.45">
      <c r="A483">
        <v>360000</v>
      </c>
      <c r="B483" t="s">
        <v>10</v>
      </c>
      <c r="C483">
        <f t="shared" si="16"/>
        <v>0</v>
      </c>
      <c r="D483">
        <f t="shared" si="17"/>
        <v>12.793859310432293</v>
      </c>
    </row>
    <row r="484" spans="1:4" x14ac:dyDescent="0.45">
      <c r="A484">
        <v>360000</v>
      </c>
      <c r="B484" t="s">
        <v>10</v>
      </c>
      <c r="C484">
        <f t="shared" si="16"/>
        <v>0</v>
      </c>
      <c r="D484">
        <f t="shared" si="17"/>
        <v>12.793859310432293</v>
      </c>
    </row>
    <row r="485" spans="1:4" x14ac:dyDescent="0.45">
      <c r="A485">
        <v>400000</v>
      </c>
      <c r="B485" t="s">
        <v>10</v>
      </c>
      <c r="C485">
        <f t="shared" si="16"/>
        <v>0</v>
      </c>
      <c r="D485">
        <f t="shared" si="17"/>
        <v>12.899219826090119</v>
      </c>
    </row>
    <row r="486" spans="1:4" x14ac:dyDescent="0.45">
      <c r="A486">
        <v>300000</v>
      </c>
      <c r="B486" t="s">
        <v>10</v>
      </c>
      <c r="C486">
        <f t="shared" si="16"/>
        <v>0</v>
      </c>
      <c r="D486">
        <f t="shared" si="17"/>
        <v>12.611537753638338</v>
      </c>
    </row>
    <row r="487" spans="1:4" x14ac:dyDescent="0.45">
      <c r="A487">
        <v>400000</v>
      </c>
      <c r="B487" t="s">
        <v>10</v>
      </c>
      <c r="C487">
        <f t="shared" si="16"/>
        <v>0</v>
      </c>
      <c r="D487">
        <f t="shared" si="17"/>
        <v>12.899219826090119</v>
      </c>
    </row>
    <row r="488" spans="1:4" x14ac:dyDescent="0.45">
      <c r="A488">
        <v>372000</v>
      </c>
      <c r="B488" t="s">
        <v>10</v>
      </c>
      <c r="C488">
        <f t="shared" si="16"/>
        <v>0</v>
      </c>
      <c r="D488">
        <f t="shared" si="17"/>
        <v>12.826649133255284</v>
      </c>
    </row>
    <row r="489" spans="1:4" x14ac:dyDescent="0.45">
      <c r="A489">
        <v>463000</v>
      </c>
      <c r="B489" t="s">
        <v>10</v>
      </c>
      <c r="C489">
        <f t="shared" si="16"/>
        <v>0</v>
      </c>
      <c r="D489">
        <f t="shared" si="17"/>
        <v>13.045482333068371</v>
      </c>
    </row>
    <row r="490" spans="1:4" x14ac:dyDescent="0.45">
      <c r="A490">
        <v>450000</v>
      </c>
      <c r="B490" t="s">
        <v>10</v>
      </c>
      <c r="C490">
        <f t="shared" si="16"/>
        <v>0</v>
      </c>
      <c r="D490">
        <f t="shared" si="17"/>
        <v>13.017002861746503</v>
      </c>
    </row>
    <row r="491" spans="1:4" x14ac:dyDescent="0.45">
      <c r="A491">
        <v>400000</v>
      </c>
      <c r="B491" t="s">
        <v>10</v>
      </c>
      <c r="C491">
        <f t="shared" si="16"/>
        <v>0</v>
      </c>
      <c r="D491">
        <f t="shared" si="17"/>
        <v>12.899219826090119</v>
      </c>
    </row>
    <row r="492" spans="1:4" x14ac:dyDescent="0.45">
      <c r="A492">
        <v>400000</v>
      </c>
      <c r="B492" t="s">
        <v>10</v>
      </c>
      <c r="C492">
        <f t="shared" si="16"/>
        <v>0</v>
      </c>
      <c r="D492">
        <f t="shared" si="17"/>
        <v>12.899219826090119</v>
      </c>
    </row>
    <row r="493" spans="1:4" x14ac:dyDescent="0.45">
      <c r="A493">
        <v>400000</v>
      </c>
      <c r="B493" t="s">
        <v>10</v>
      </c>
      <c r="C493">
        <f t="shared" si="16"/>
        <v>0</v>
      </c>
      <c r="D493">
        <f t="shared" si="17"/>
        <v>12.899219826090119</v>
      </c>
    </row>
    <row r="494" spans="1:4" x14ac:dyDescent="0.45">
      <c r="A494">
        <v>420000</v>
      </c>
      <c r="B494" t="s">
        <v>10</v>
      </c>
      <c r="C494">
        <f t="shared" si="16"/>
        <v>0</v>
      </c>
      <c r="D494">
        <f t="shared" si="17"/>
        <v>12.948009990259552</v>
      </c>
    </row>
    <row r="495" spans="1:4" x14ac:dyDescent="0.45">
      <c r="A495">
        <v>350000</v>
      </c>
      <c r="B495" t="s">
        <v>10</v>
      </c>
      <c r="C495">
        <f t="shared" si="16"/>
        <v>0</v>
      </c>
      <c r="D495">
        <f t="shared" si="17"/>
        <v>12.765688433465597</v>
      </c>
    </row>
    <row r="496" spans="1:4" x14ac:dyDescent="0.45">
      <c r="A496">
        <v>360000</v>
      </c>
      <c r="B496" t="s">
        <v>10</v>
      </c>
      <c r="C496">
        <f t="shared" si="16"/>
        <v>0</v>
      </c>
      <c r="D496">
        <f t="shared" si="17"/>
        <v>12.793859310432293</v>
      </c>
    </row>
    <row r="497" spans="1:4" x14ac:dyDescent="0.45">
      <c r="A497">
        <v>390000</v>
      </c>
      <c r="B497" t="s">
        <v>10</v>
      </c>
      <c r="C497">
        <f t="shared" si="16"/>
        <v>0</v>
      </c>
      <c r="D497">
        <f t="shared" si="17"/>
        <v>12.873902018105829</v>
      </c>
    </row>
    <row r="498" spans="1:4" x14ac:dyDescent="0.45">
      <c r="A498">
        <v>510000</v>
      </c>
      <c r="B498" t="s">
        <v>10</v>
      </c>
      <c r="C498">
        <f t="shared" ref="C498:C561" si="18">IF(B498="Bachelor",0,1)</f>
        <v>0</v>
      </c>
      <c r="D498">
        <f t="shared" si="17"/>
        <v>13.142166004700508</v>
      </c>
    </row>
    <row r="499" spans="1:4" x14ac:dyDescent="0.45">
      <c r="A499">
        <v>420000</v>
      </c>
      <c r="B499" t="s">
        <v>10</v>
      </c>
      <c r="C499">
        <f t="shared" si="18"/>
        <v>0</v>
      </c>
      <c r="D499">
        <f t="shared" si="17"/>
        <v>12.948009990259552</v>
      </c>
    </row>
    <row r="500" spans="1:4" x14ac:dyDescent="0.45">
      <c r="A500">
        <v>430000</v>
      </c>
      <c r="B500" t="s">
        <v>10</v>
      </c>
      <c r="C500">
        <f t="shared" si="18"/>
        <v>0</v>
      </c>
      <c r="D500">
        <f t="shared" si="17"/>
        <v>12.971540487669746</v>
      </c>
    </row>
    <row r="501" spans="1:4" x14ac:dyDescent="0.45">
      <c r="A501">
        <v>450000</v>
      </c>
      <c r="B501" t="s">
        <v>10</v>
      </c>
      <c r="C501">
        <f t="shared" si="18"/>
        <v>0</v>
      </c>
      <c r="D501">
        <f t="shared" si="17"/>
        <v>13.017002861746503</v>
      </c>
    </row>
    <row r="502" spans="1:4" x14ac:dyDescent="0.45">
      <c r="A502">
        <v>200000</v>
      </c>
      <c r="B502" t="s">
        <v>10</v>
      </c>
      <c r="C502">
        <f t="shared" si="18"/>
        <v>0</v>
      </c>
      <c r="D502">
        <f t="shared" si="17"/>
        <v>12.206072645530174</v>
      </c>
    </row>
    <row r="503" spans="1:4" x14ac:dyDescent="0.45">
      <c r="A503">
        <v>400000</v>
      </c>
      <c r="B503" t="s">
        <v>10</v>
      </c>
      <c r="C503">
        <f t="shared" si="18"/>
        <v>0</v>
      </c>
      <c r="D503">
        <f t="shared" si="17"/>
        <v>12.899219826090119</v>
      </c>
    </row>
    <row r="504" spans="1:4" x14ac:dyDescent="0.45">
      <c r="A504">
        <v>420000</v>
      </c>
      <c r="B504" t="s">
        <v>10</v>
      </c>
      <c r="C504">
        <f t="shared" si="18"/>
        <v>0</v>
      </c>
      <c r="D504">
        <f t="shared" si="17"/>
        <v>12.948009990259552</v>
      </c>
    </row>
    <row r="505" spans="1:4" x14ac:dyDescent="0.45">
      <c r="A505">
        <v>468000</v>
      </c>
      <c r="B505" t="s">
        <v>10</v>
      </c>
      <c r="C505">
        <f t="shared" si="18"/>
        <v>0</v>
      </c>
      <c r="D505">
        <f t="shared" si="17"/>
        <v>13.056223574899784</v>
      </c>
    </row>
    <row r="506" spans="1:4" x14ac:dyDescent="0.45">
      <c r="A506">
        <v>380000</v>
      </c>
      <c r="B506" t="s">
        <v>10</v>
      </c>
      <c r="C506">
        <f t="shared" si="18"/>
        <v>0</v>
      </c>
      <c r="D506">
        <f t="shared" si="17"/>
        <v>12.847926531702569</v>
      </c>
    </row>
    <row r="507" spans="1:4" x14ac:dyDescent="0.45">
      <c r="A507">
        <v>377000</v>
      </c>
      <c r="B507" t="s">
        <v>10</v>
      </c>
      <c r="C507">
        <f t="shared" si="18"/>
        <v>0</v>
      </c>
      <c r="D507">
        <f t="shared" si="17"/>
        <v>12.840000466430148</v>
      </c>
    </row>
    <row r="508" spans="1:4" x14ac:dyDescent="0.45">
      <c r="A508">
        <v>431000</v>
      </c>
      <c r="B508" t="s">
        <v>10</v>
      </c>
      <c r="C508">
        <f t="shared" si="18"/>
        <v>0</v>
      </c>
      <c r="D508">
        <f t="shared" si="17"/>
        <v>12.973863369085885</v>
      </c>
    </row>
    <row r="509" spans="1:4" x14ac:dyDescent="0.45">
      <c r="A509">
        <v>450000</v>
      </c>
      <c r="B509" t="s">
        <v>10</v>
      </c>
      <c r="C509">
        <f t="shared" si="18"/>
        <v>0</v>
      </c>
      <c r="D509">
        <f t="shared" si="17"/>
        <v>13.017002861746503</v>
      </c>
    </row>
    <row r="510" spans="1:4" x14ac:dyDescent="0.45">
      <c r="A510">
        <v>370000</v>
      </c>
      <c r="B510" t="s">
        <v>10</v>
      </c>
      <c r="C510">
        <f t="shared" si="18"/>
        <v>0</v>
      </c>
      <c r="D510">
        <f t="shared" si="17"/>
        <v>12.821258284620408</v>
      </c>
    </row>
    <row r="511" spans="1:4" x14ac:dyDescent="0.45">
      <c r="A511">
        <v>280000</v>
      </c>
      <c r="B511" t="s">
        <v>10</v>
      </c>
      <c r="C511">
        <f t="shared" si="18"/>
        <v>0</v>
      </c>
      <c r="D511">
        <f t="shared" si="17"/>
        <v>12.542544882151386</v>
      </c>
    </row>
    <row r="512" spans="1:4" x14ac:dyDescent="0.45">
      <c r="A512">
        <v>383000</v>
      </c>
      <c r="B512" t="s">
        <v>10</v>
      </c>
      <c r="C512">
        <f t="shared" si="18"/>
        <v>0</v>
      </c>
      <c r="D512">
        <f t="shared" si="17"/>
        <v>12.855790268162783</v>
      </c>
    </row>
    <row r="513" spans="1:4" x14ac:dyDescent="0.45">
      <c r="A513">
        <v>350000</v>
      </c>
      <c r="B513" t="s">
        <v>10</v>
      </c>
      <c r="C513">
        <f t="shared" si="18"/>
        <v>0</v>
      </c>
      <c r="D513">
        <f t="shared" si="17"/>
        <v>12.765688433465597</v>
      </c>
    </row>
    <row r="514" spans="1:4" x14ac:dyDescent="0.45">
      <c r="A514">
        <v>500000</v>
      </c>
      <c r="B514" t="s">
        <v>10</v>
      </c>
      <c r="C514">
        <f t="shared" si="18"/>
        <v>0</v>
      </c>
      <c r="D514">
        <f t="shared" ref="D514:D577" si="19">LN(A514)</f>
        <v>13.122363377404328</v>
      </c>
    </row>
    <row r="515" spans="1:4" x14ac:dyDescent="0.45">
      <c r="A515">
        <v>390000</v>
      </c>
      <c r="B515" t="s">
        <v>10</v>
      </c>
      <c r="C515">
        <f t="shared" si="18"/>
        <v>0</v>
      </c>
      <c r="D515">
        <f t="shared" si="19"/>
        <v>12.873902018105829</v>
      </c>
    </row>
    <row r="516" spans="1:4" x14ac:dyDescent="0.45">
      <c r="A516">
        <v>350000</v>
      </c>
      <c r="B516" t="s">
        <v>10</v>
      </c>
      <c r="C516">
        <f t="shared" si="18"/>
        <v>0</v>
      </c>
      <c r="D516">
        <f t="shared" si="19"/>
        <v>12.765688433465597</v>
      </c>
    </row>
    <row r="517" spans="1:4" x14ac:dyDescent="0.45">
      <c r="A517">
        <v>420000</v>
      </c>
      <c r="B517" t="s">
        <v>10</v>
      </c>
      <c r="C517">
        <f t="shared" si="18"/>
        <v>0</v>
      </c>
      <c r="D517">
        <f t="shared" si="19"/>
        <v>12.948009990259552</v>
      </c>
    </row>
    <row r="518" spans="1:4" x14ac:dyDescent="0.45">
      <c r="A518">
        <v>550000</v>
      </c>
      <c r="B518" t="s">
        <v>10</v>
      </c>
      <c r="C518">
        <f t="shared" si="18"/>
        <v>0</v>
      </c>
      <c r="D518">
        <f t="shared" si="19"/>
        <v>13.217673557208654</v>
      </c>
    </row>
    <row r="519" spans="1:4" x14ac:dyDescent="0.45">
      <c r="A519">
        <v>463000</v>
      </c>
      <c r="B519" t="s">
        <v>10</v>
      </c>
      <c r="C519">
        <f t="shared" si="18"/>
        <v>0</v>
      </c>
      <c r="D519">
        <f t="shared" si="19"/>
        <v>13.045482333068371</v>
      </c>
    </row>
    <row r="520" spans="1:4" x14ac:dyDescent="0.45">
      <c r="A520">
        <v>420000</v>
      </c>
      <c r="B520" t="s">
        <v>10</v>
      </c>
      <c r="C520">
        <f t="shared" si="18"/>
        <v>0</v>
      </c>
      <c r="D520">
        <f t="shared" si="19"/>
        <v>12.948009990259552</v>
      </c>
    </row>
    <row r="521" spans="1:4" x14ac:dyDescent="0.45">
      <c r="A521">
        <v>450000</v>
      </c>
      <c r="B521" t="s">
        <v>10</v>
      </c>
      <c r="C521">
        <f t="shared" si="18"/>
        <v>0</v>
      </c>
      <c r="D521">
        <f t="shared" si="19"/>
        <v>13.017002861746503</v>
      </c>
    </row>
    <row r="522" spans="1:4" x14ac:dyDescent="0.45">
      <c r="A522">
        <v>460000</v>
      </c>
      <c r="B522" t="s">
        <v>10</v>
      </c>
      <c r="C522">
        <f t="shared" si="18"/>
        <v>0</v>
      </c>
      <c r="D522">
        <f t="shared" si="19"/>
        <v>13.038981768465277</v>
      </c>
    </row>
    <row r="523" spans="1:4" x14ac:dyDescent="0.45">
      <c r="A523">
        <v>450000</v>
      </c>
      <c r="B523" t="s">
        <v>10</v>
      </c>
      <c r="C523">
        <f t="shared" si="18"/>
        <v>0</v>
      </c>
      <c r="D523">
        <f t="shared" si="19"/>
        <v>13.017002861746503</v>
      </c>
    </row>
    <row r="524" spans="1:4" x14ac:dyDescent="0.45">
      <c r="A524">
        <v>420000</v>
      </c>
      <c r="B524" t="s">
        <v>10</v>
      </c>
      <c r="C524">
        <f t="shared" si="18"/>
        <v>0</v>
      </c>
      <c r="D524">
        <f t="shared" si="19"/>
        <v>12.948009990259552</v>
      </c>
    </row>
    <row r="525" spans="1:4" x14ac:dyDescent="0.45">
      <c r="A525">
        <v>340000</v>
      </c>
      <c r="B525" t="s">
        <v>10</v>
      </c>
      <c r="C525">
        <f t="shared" si="18"/>
        <v>0</v>
      </c>
      <c r="D525">
        <f t="shared" si="19"/>
        <v>12.736700896592344</v>
      </c>
    </row>
    <row r="526" spans="1:4" x14ac:dyDescent="0.45">
      <c r="A526">
        <v>450000</v>
      </c>
      <c r="B526" t="s">
        <v>10</v>
      </c>
      <c r="C526">
        <f t="shared" si="18"/>
        <v>0</v>
      </c>
      <c r="D526">
        <f t="shared" si="19"/>
        <v>13.017002861746503</v>
      </c>
    </row>
    <row r="527" spans="1:4" x14ac:dyDescent="0.45">
      <c r="A527">
        <v>450000</v>
      </c>
      <c r="B527" t="s">
        <v>10</v>
      </c>
      <c r="C527">
        <f t="shared" si="18"/>
        <v>0</v>
      </c>
      <c r="D527">
        <f t="shared" si="19"/>
        <v>13.017002861746503</v>
      </c>
    </row>
    <row r="528" spans="1:4" x14ac:dyDescent="0.45">
      <c r="A528">
        <v>400000</v>
      </c>
      <c r="B528" t="s">
        <v>10</v>
      </c>
      <c r="C528">
        <f t="shared" si="18"/>
        <v>0</v>
      </c>
      <c r="D528">
        <f t="shared" si="19"/>
        <v>12.899219826090119</v>
      </c>
    </row>
    <row r="529" spans="1:4" x14ac:dyDescent="0.45">
      <c r="A529">
        <v>460000</v>
      </c>
      <c r="B529" t="s">
        <v>10</v>
      </c>
      <c r="C529">
        <f t="shared" si="18"/>
        <v>0</v>
      </c>
      <c r="D529">
        <f t="shared" si="19"/>
        <v>13.038981768465277</v>
      </c>
    </row>
    <row r="530" spans="1:4" x14ac:dyDescent="0.45">
      <c r="A530">
        <v>400000</v>
      </c>
      <c r="B530" t="s">
        <v>10</v>
      </c>
      <c r="C530">
        <f t="shared" si="18"/>
        <v>0</v>
      </c>
      <c r="D530">
        <f t="shared" si="19"/>
        <v>12.899219826090119</v>
      </c>
    </row>
    <row r="531" spans="1:4" x14ac:dyDescent="0.45">
      <c r="A531">
        <v>420000</v>
      </c>
      <c r="B531" t="s">
        <v>10</v>
      </c>
      <c r="C531">
        <f t="shared" si="18"/>
        <v>0</v>
      </c>
      <c r="D531">
        <f t="shared" si="19"/>
        <v>12.948009990259552</v>
      </c>
    </row>
    <row r="532" spans="1:4" x14ac:dyDescent="0.45">
      <c r="A532">
        <v>465000</v>
      </c>
      <c r="B532" t="s">
        <v>10</v>
      </c>
      <c r="C532">
        <f t="shared" si="18"/>
        <v>0</v>
      </c>
      <c r="D532">
        <f t="shared" si="19"/>
        <v>13.049792684569493</v>
      </c>
    </row>
    <row r="533" spans="1:4" x14ac:dyDescent="0.45">
      <c r="A533">
        <v>375000</v>
      </c>
      <c r="B533" t="s">
        <v>10</v>
      </c>
      <c r="C533">
        <f t="shared" si="18"/>
        <v>0</v>
      </c>
      <c r="D533">
        <f t="shared" si="19"/>
        <v>12.834681304952548</v>
      </c>
    </row>
    <row r="534" spans="1:4" x14ac:dyDescent="0.45">
      <c r="A534">
        <v>400000</v>
      </c>
      <c r="B534" t="s">
        <v>10</v>
      </c>
      <c r="C534">
        <f t="shared" si="18"/>
        <v>0</v>
      </c>
      <c r="D534">
        <f t="shared" si="19"/>
        <v>12.899219826090119</v>
      </c>
    </row>
    <row r="535" spans="1:4" x14ac:dyDescent="0.45">
      <c r="A535">
        <v>380000</v>
      </c>
      <c r="B535" t="s">
        <v>10</v>
      </c>
      <c r="C535">
        <f t="shared" si="18"/>
        <v>0</v>
      </c>
      <c r="D535">
        <f t="shared" si="19"/>
        <v>12.847926531702569</v>
      </c>
    </row>
    <row r="536" spans="1:4" x14ac:dyDescent="0.45">
      <c r="A536">
        <v>420000</v>
      </c>
      <c r="B536" t="s">
        <v>10</v>
      </c>
      <c r="C536">
        <f t="shared" si="18"/>
        <v>0</v>
      </c>
      <c r="D536">
        <f t="shared" si="19"/>
        <v>12.948009990259552</v>
      </c>
    </row>
    <row r="537" spans="1:4" x14ac:dyDescent="0.45">
      <c r="A537">
        <v>500000</v>
      </c>
      <c r="B537" t="s">
        <v>10</v>
      </c>
      <c r="C537">
        <f t="shared" si="18"/>
        <v>0</v>
      </c>
      <c r="D537">
        <f t="shared" si="19"/>
        <v>13.122363377404328</v>
      </c>
    </row>
    <row r="538" spans="1:4" x14ac:dyDescent="0.45">
      <c r="A538">
        <v>425000</v>
      </c>
      <c r="B538" t="s">
        <v>10</v>
      </c>
      <c r="C538">
        <f t="shared" si="18"/>
        <v>0</v>
      </c>
      <c r="D538">
        <f t="shared" si="19"/>
        <v>12.959844447906553</v>
      </c>
    </row>
    <row r="539" spans="1:4" x14ac:dyDescent="0.45">
      <c r="A539">
        <v>450000</v>
      </c>
      <c r="B539" t="s">
        <v>10</v>
      </c>
      <c r="C539">
        <f t="shared" si="18"/>
        <v>0</v>
      </c>
      <c r="D539">
        <f t="shared" si="19"/>
        <v>13.017002861746503</v>
      </c>
    </row>
    <row r="540" spans="1:4" x14ac:dyDescent="0.45">
      <c r="A540">
        <v>465000</v>
      </c>
      <c r="B540" t="s">
        <v>10</v>
      </c>
      <c r="C540">
        <f t="shared" si="18"/>
        <v>0</v>
      </c>
      <c r="D540">
        <f t="shared" si="19"/>
        <v>13.049792684569493</v>
      </c>
    </row>
    <row r="541" spans="1:4" x14ac:dyDescent="0.45">
      <c r="A541">
        <v>420000</v>
      </c>
      <c r="B541" t="s">
        <v>10</v>
      </c>
      <c r="C541">
        <f t="shared" si="18"/>
        <v>0</v>
      </c>
      <c r="D541">
        <f t="shared" si="19"/>
        <v>12.948009990259552</v>
      </c>
    </row>
    <row r="542" spans="1:4" x14ac:dyDescent="0.45">
      <c r="A542">
        <v>450000</v>
      </c>
      <c r="B542" t="s">
        <v>10</v>
      </c>
      <c r="C542">
        <f t="shared" si="18"/>
        <v>0</v>
      </c>
      <c r="D542">
        <f t="shared" si="19"/>
        <v>13.017002861746503</v>
      </c>
    </row>
    <row r="543" spans="1:4" x14ac:dyDescent="0.45">
      <c r="A543">
        <v>330000</v>
      </c>
      <c r="B543" t="s">
        <v>10</v>
      </c>
      <c r="C543">
        <f t="shared" si="18"/>
        <v>0</v>
      </c>
      <c r="D543">
        <f t="shared" si="19"/>
        <v>12.706847933442663</v>
      </c>
    </row>
    <row r="544" spans="1:4" x14ac:dyDescent="0.45">
      <c r="A544">
        <v>513000</v>
      </c>
      <c r="B544" t="s">
        <v>10</v>
      </c>
      <c r="C544">
        <f t="shared" si="18"/>
        <v>0</v>
      </c>
      <c r="D544">
        <f t="shared" si="19"/>
        <v>13.148031124152906</v>
      </c>
    </row>
    <row r="545" spans="1:4" x14ac:dyDescent="0.45">
      <c r="A545">
        <v>399750</v>
      </c>
      <c r="B545" t="s">
        <v>10</v>
      </c>
      <c r="C545">
        <f t="shared" si="18"/>
        <v>0</v>
      </c>
      <c r="D545">
        <f t="shared" si="19"/>
        <v>12.8985946306962</v>
      </c>
    </row>
    <row r="546" spans="1:4" x14ac:dyDescent="0.45">
      <c r="A546">
        <v>350000</v>
      </c>
      <c r="B546" t="s">
        <v>10</v>
      </c>
      <c r="C546">
        <f t="shared" si="18"/>
        <v>0</v>
      </c>
      <c r="D546">
        <f t="shared" si="19"/>
        <v>12.765688433465597</v>
      </c>
    </row>
    <row r="547" spans="1:4" x14ac:dyDescent="0.45">
      <c r="A547">
        <v>400000</v>
      </c>
      <c r="B547" t="s">
        <v>10</v>
      </c>
      <c r="C547">
        <f t="shared" si="18"/>
        <v>0</v>
      </c>
      <c r="D547">
        <f t="shared" si="19"/>
        <v>12.899219826090119</v>
      </c>
    </row>
    <row r="548" spans="1:4" x14ac:dyDescent="0.45">
      <c r="A548">
        <v>450000</v>
      </c>
      <c r="B548" t="s">
        <v>10</v>
      </c>
      <c r="C548">
        <f t="shared" si="18"/>
        <v>0</v>
      </c>
      <c r="D548">
        <f t="shared" si="19"/>
        <v>13.017002861746503</v>
      </c>
    </row>
    <row r="549" spans="1:4" x14ac:dyDescent="0.45">
      <c r="A549">
        <v>388000</v>
      </c>
      <c r="B549" t="s">
        <v>10</v>
      </c>
      <c r="C549">
        <f t="shared" si="18"/>
        <v>0</v>
      </c>
      <c r="D549">
        <f t="shared" si="19"/>
        <v>12.86876061860541</v>
      </c>
    </row>
    <row r="550" spans="1:4" x14ac:dyDescent="0.45">
      <c r="A550">
        <v>412000</v>
      </c>
      <c r="B550" t="s">
        <v>10</v>
      </c>
      <c r="C550">
        <f t="shared" si="18"/>
        <v>0</v>
      </c>
      <c r="D550">
        <f t="shared" si="19"/>
        <v>12.928778628331663</v>
      </c>
    </row>
    <row r="551" spans="1:4" x14ac:dyDescent="0.45">
      <c r="A551">
        <v>450000</v>
      </c>
      <c r="B551" t="s">
        <v>10</v>
      </c>
      <c r="C551">
        <f t="shared" si="18"/>
        <v>0</v>
      </c>
      <c r="D551">
        <f t="shared" si="19"/>
        <v>13.017002861746503</v>
      </c>
    </row>
    <row r="552" spans="1:4" x14ac:dyDescent="0.45">
      <c r="A552">
        <v>420000</v>
      </c>
      <c r="B552" t="s">
        <v>10</v>
      </c>
      <c r="C552">
        <f t="shared" si="18"/>
        <v>0</v>
      </c>
      <c r="D552">
        <f t="shared" si="19"/>
        <v>12.948009990259552</v>
      </c>
    </row>
    <row r="553" spans="1:4" x14ac:dyDescent="0.45">
      <c r="A553">
        <v>370000</v>
      </c>
      <c r="B553" t="s">
        <v>10</v>
      </c>
      <c r="C553">
        <f t="shared" si="18"/>
        <v>0</v>
      </c>
      <c r="D553">
        <f t="shared" si="19"/>
        <v>12.821258284620408</v>
      </c>
    </row>
    <row r="554" spans="1:4" x14ac:dyDescent="0.45">
      <c r="A554">
        <v>340000</v>
      </c>
      <c r="B554" t="s">
        <v>10</v>
      </c>
      <c r="C554">
        <f t="shared" si="18"/>
        <v>0</v>
      </c>
      <c r="D554">
        <f t="shared" si="19"/>
        <v>12.736700896592344</v>
      </c>
    </row>
    <row r="555" spans="1:4" x14ac:dyDescent="0.45">
      <c r="A555">
        <v>500000</v>
      </c>
      <c r="B555" t="s">
        <v>10</v>
      </c>
      <c r="C555">
        <f t="shared" si="18"/>
        <v>0</v>
      </c>
      <c r="D555">
        <f t="shared" si="19"/>
        <v>13.122363377404328</v>
      </c>
    </row>
    <row r="556" spans="1:4" x14ac:dyDescent="0.45">
      <c r="A556">
        <v>460000</v>
      </c>
      <c r="B556" t="s">
        <v>10</v>
      </c>
      <c r="C556">
        <f t="shared" si="18"/>
        <v>0</v>
      </c>
      <c r="D556">
        <f t="shared" si="19"/>
        <v>13.038981768465277</v>
      </c>
    </row>
    <row r="557" spans="1:4" x14ac:dyDescent="0.45">
      <c r="A557">
        <v>430000</v>
      </c>
      <c r="B557" t="s">
        <v>10</v>
      </c>
      <c r="C557">
        <f t="shared" si="18"/>
        <v>0</v>
      </c>
      <c r="D557">
        <f t="shared" si="19"/>
        <v>12.971540487669746</v>
      </c>
    </row>
    <row r="558" spans="1:4" x14ac:dyDescent="0.45">
      <c r="A558">
        <v>370000</v>
      </c>
      <c r="B558" t="s">
        <v>10</v>
      </c>
      <c r="C558">
        <f t="shared" si="18"/>
        <v>0</v>
      </c>
      <c r="D558">
        <f t="shared" si="19"/>
        <v>12.821258284620408</v>
      </c>
    </row>
    <row r="559" spans="1:4" x14ac:dyDescent="0.45">
      <c r="A559">
        <v>450000</v>
      </c>
      <c r="B559" t="s">
        <v>10</v>
      </c>
      <c r="C559">
        <f t="shared" si="18"/>
        <v>0</v>
      </c>
      <c r="D559">
        <f t="shared" si="19"/>
        <v>13.017002861746503</v>
      </c>
    </row>
    <row r="560" spans="1:4" x14ac:dyDescent="0.45">
      <c r="A560">
        <v>350000</v>
      </c>
      <c r="B560" t="s">
        <v>10</v>
      </c>
      <c r="C560">
        <f t="shared" si="18"/>
        <v>0</v>
      </c>
      <c r="D560">
        <f t="shared" si="19"/>
        <v>12.765688433465597</v>
      </c>
    </row>
    <row r="561" spans="1:4" x14ac:dyDescent="0.45">
      <c r="A561">
        <v>350000</v>
      </c>
      <c r="B561" t="s">
        <v>10</v>
      </c>
      <c r="C561">
        <f t="shared" si="18"/>
        <v>0</v>
      </c>
      <c r="D561">
        <f t="shared" si="19"/>
        <v>12.765688433465597</v>
      </c>
    </row>
    <row r="562" spans="1:4" x14ac:dyDescent="0.45">
      <c r="A562">
        <v>400000</v>
      </c>
      <c r="B562" t="s">
        <v>10</v>
      </c>
      <c r="C562">
        <f t="shared" ref="C562:C625" si="20">IF(B562="Bachelor",0,1)</f>
        <v>0</v>
      </c>
      <c r="D562">
        <f t="shared" si="19"/>
        <v>12.899219826090119</v>
      </c>
    </row>
    <row r="563" spans="1:4" x14ac:dyDescent="0.45">
      <c r="A563">
        <v>600000</v>
      </c>
      <c r="B563" t="s">
        <v>10</v>
      </c>
      <c r="C563">
        <f t="shared" si="20"/>
        <v>0</v>
      </c>
      <c r="D563">
        <f t="shared" si="19"/>
        <v>13.304684934198283</v>
      </c>
    </row>
    <row r="564" spans="1:4" x14ac:dyDescent="0.45">
      <c r="A564">
        <v>400000</v>
      </c>
      <c r="B564" t="s">
        <v>10</v>
      </c>
      <c r="C564">
        <f t="shared" si="20"/>
        <v>0</v>
      </c>
      <c r="D564">
        <f t="shared" si="19"/>
        <v>12.899219826090119</v>
      </c>
    </row>
    <row r="565" spans="1:4" x14ac:dyDescent="0.45">
      <c r="A565">
        <v>500400</v>
      </c>
      <c r="B565" t="s">
        <v>10</v>
      </c>
      <c r="C565">
        <f t="shared" si="20"/>
        <v>0</v>
      </c>
      <c r="D565">
        <f t="shared" si="19"/>
        <v>13.123163057574892</v>
      </c>
    </row>
    <row r="566" spans="1:4" x14ac:dyDescent="0.45">
      <c r="A566">
        <v>402000</v>
      </c>
      <c r="B566" t="s">
        <v>10</v>
      </c>
      <c r="C566">
        <f t="shared" si="20"/>
        <v>0</v>
      </c>
      <c r="D566">
        <f t="shared" si="19"/>
        <v>12.904207367601158</v>
      </c>
    </row>
    <row r="567" spans="1:4" x14ac:dyDescent="0.45">
      <c r="A567">
        <v>360000</v>
      </c>
      <c r="B567" t="s">
        <v>10</v>
      </c>
      <c r="C567">
        <f t="shared" si="20"/>
        <v>0</v>
      </c>
      <c r="D567">
        <f t="shared" si="19"/>
        <v>12.793859310432293</v>
      </c>
    </row>
    <row r="568" spans="1:4" x14ac:dyDescent="0.45">
      <c r="A568">
        <v>650000</v>
      </c>
      <c r="B568" t="s">
        <v>10</v>
      </c>
      <c r="C568">
        <f t="shared" si="20"/>
        <v>0</v>
      </c>
      <c r="D568">
        <f t="shared" si="19"/>
        <v>13.38472764187182</v>
      </c>
    </row>
    <row r="569" spans="1:4" x14ac:dyDescent="0.45">
      <c r="A569">
        <v>400000</v>
      </c>
      <c r="B569" t="s">
        <v>10</v>
      </c>
      <c r="C569">
        <f t="shared" si="20"/>
        <v>0</v>
      </c>
      <c r="D569">
        <f t="shared" si="19"/>
        <v>12.899219826090119</v>
      </c>
    </row>
    <row r="570" spans="1:4" x14ac:dyDescent="0.45">
      <c r="A570">
        <v>325000</v>
      </c>
      <c r="B570" t="s">
        <v>10</v>
      </c>
      <c r="C570">
        <f t="shared" si="20"/>
        <v>0</v>
      </c>
      <c r="D570">
        <f t="shared" si="19"/>
        <v>12.691580461311874</v>
      </c>
    </row>
    <row r="571" spans="1:4" x14ac:dyDescent="0.45">
      <c r="A571">
        <v>410000</v>
      </c>
      <c r="B571" t="s">
        <v>10</v>
      </c>
      <c r="C571">
        <f t="shared" si="20"/>
        <v>0</v>
      </c>
      <c r="D571">
        <f t="shared" si="19"/>
        <v>12.923912438680491</v>
      </c>
    </row>
    <row r="572" spans="1:4" x14ac:dyDescent="0.45">
      <c r="A572">
        <v>500000</v>
      </c>
      <c r="B572" t="s">
        <v>10</v>
      </c>
      <c r="C572">
        <f t="shared" si="20"/>
        <v>0</v>
      </c>
      <c r="D572">
        <f t="shared" si="19"/>
        <v>13.122363377404328</v>
      </c>
    </row>
    <row r="573" spans="1:4" x14ac:dyDescent="0.45">
      <c r="A573">
        <v>475000</v>
      </c>
      <c r="B573" t="s">
        <v>10</v>
      </c>
      <c r="C573">
        <f t="shared" si="20"/>
        <v>0</v>
      </c>
      <c r="D573">
        <f t="shared" si="19"/>
        <v>13.071070083016778</v>
      </c>
    </row>
    <row r="574" spans="1:4" x14ac:dyDescent="0.45">
      <c r="A574">
        <v>480000</v>
      </c>
      <c r="B574" t="s">
        <v>10</v>
      </c>
      <c r="C574">
        <f t="shared" si="20"/>
        <v>0</v>
      </c>
      <c r="D574">
        <f t="shared" si="19"/>
        <v>13.081541382884074</v>
      </c>
    </row>
    <row r="575" spans="1:4" x14ac:dyDescent="0.45">
      <c r="A575">
        <v>390000</v>
      </c>
      <c r="B575" t="s">
        <v>10</v>
      </c>
      <c r="C575">
        <f t="shared" si="20"/>
        <v>0</v>
      </c>
      <c r="D575">
        <f t="shared" si="19"/>
        <v>12.873902018105829</v>
      </c>
    </row>
    <row r="576" spans="1:4" x14ac:dyDescent="0.45">
      <c r="A576">
        <v>380000</v>
      </c>
      <c r="B576" t="s">
        <v>10</v>
      </c>
      <c r="C576">
        <f t="shared" si="20"/>
        <v>0</v>
      </c>
      <c r="D576">
        <f t="shared" si="19"/>
        <v>12.847926531702569</v>
      </c>
    </row>
    <row r="577" spans="1:4" x14ac:dyDescent="0.45">
      <c r="A577">
        <v>550000</v>
      </c>
      <c r="B577" t="s">
        <v>10</v>
      </c>
      <c r="C577">
        <f t="shared" si="20"/>
        <v>0</v>
      </c>
      <c r="D577">
        <f t="shared" si="19"/>
        <v>13.217673557208654</v>
      </c>
    </row>
    <row r="578" spans="1:4" x14ac:dyDescent="0.45">
      <c r="A578">
        <v>487500</v>
      </c>
      <c r="B578" t="s">
        <v>10</v>
      </c>
      <c r="C578">
        <f t="shared" si="20"/>
        <v>0</v>
      </c>
      <c r="D578">
        <f t="shared" ref="D578:D641" si="21">LN(A578)</f>
        <v>13.09704556942004</v>
      </c>
    </row>
    <row r="579" spans="1:4" x14ac:dyDescent="0.45">
      <c r="A579">
        <v>550000</v>
      </c>
      <c r="B579" t="s">
        <v>10</v>
      </c>
      <c r="C579">
        <f t="shared" si="20"/>
        <v>0</v>
      </c>
      <c r="D579">
        <f t="shared" si="21"/>
        <v>13.217673557208654</v>
      </c>
    </row>
    <row r="580" spans="1:4" x14ac:dyDescent="0.45">
      <c r="A580">
        <v>552000</v>
      </c>
      <c r="B580" t="s">
        <v>10</v>
      </c>
      <c r="C580">
        <f t="shared" si="20"/>
        <v>0</v>
      </c>
      <c r="D580">
        <f t="shared" si="21"/>
        <v>13.221303325259232</v>
      </c>
    </row>
    <row r="581" spans="1:4" x14ac:dyDescent="0.45">
      <c r="A581">
        <v>550000</v>
      </c>
      <c r="B581" t="s">
        <v>10</v>
      </c>
      <c r="C581">
        <f t="shared" si="20"/>
        <v>0</v>
      </c>
      <c r="D581">
        <f t="shared" si="21"/>
        <v>13.217673557208654</v>
      </c>
    </row>
    <row r="582" spans="1:4" x14ac:dyDescent="0.45">
      <c r="A582">
        <v>500000</v>
      </c>
      <c r="B582" t="s">
        <v>10</v>
      </c>
      <c r="C582">
        <f t="shared" si="20"/>
        <v>0</v>
      </c>
      <c r="D582">
        <f t="shared" si="21"/>
        <v>13.122363377404328</v>
      </c>
    </row>
    <row r="583" spans="1:4" x14ac:dyDescent="0.45">
      <c r="A583">
        <v>430000</v>
      </c>
      <c r="B583" t="s">
        <v>10</v>
      </c>
      <c r="C583">
        <f t="shared" si="20"/>
        <v>0</v>
      </c>
      <c r="D583">
        <f t="shared" si="21"/>
        <v>12.971540487669746</v>
      </c>
    </row>
    <row r="584" spans="1:4" x14ac:dyDescent="0.45">
      <c r="A584">
        <v>324000</v>
      </c>
      <c r="B584" t="s">
        <v>10</v>
      </c>
      <c r="C584">
        <f t="shared" si="20"/>
        <v>0</v>
      </c>
      <c r="D584">
        <f t="shared" si="21"/>
        <v>12.688498794774466</v>
      </c>
    </row>
    <row r="585" spans="1:4" x14ac:dyDescent="0.45">
      <c r="A585">
        <v>650000</v>
      </c>
      <c r="B585" t="s">
        <v>10</v>
      </c>
      <c r="C585">
        <f t="shared" si="20"/>
        <v>0</v>
      </c>
      <c r="D585">
        <f t="shared" si="21"/>
        <v>13.38472764187182</v>
      </c>
    </row>
    <row r="586" spans="1:4" x14ac:dyDescent="0.45">
      <c r="A586">
        <v>400000</v>
      </c>
      <c r="B586" t="s">
        <v>10</v>
      </c>
      <c r="C586">
        <f t="shared" si="20"/>
        <v>0</v>
      </c>
      <c r="D586">
        <f t="shared" si="21"/>
        <v>12.899219826090119</v>
      </c>
    </row>
    <row r="587" spans="1:4" x14ac:dyDescent="0.45">
      <c r="A587">
        <v>500000</v>
      </c>
      <c r="B587" t="s">
        <v>10</v>
      </c>
      <c r="C587">
        <f t="shared" si="20"/>
        <v>0</v>
      </c>
      <c r="D587">
        <f t="shared" si="21"/>
        <v>13.122363377404328</v>
      </c>
    </row>
    <row r="588" spans="1:4" x14ac:dyDescent="0.45">
      <c r="A588">
        <v>480000</v>
      </c>
      <c r="B588" t="s">
        <v>10</v>
      </c>
      <c r="C588">
        <f t="shared" si="20"/>
        <v>0</v>
      </c>
      <c r="D588">
        <f t="shared" si="21"/>
        <v>13.081541382884074</v>
      </c>
    </row>
    <row r="589" spans="1:4" x14ac:dyDescent="0.45">
      <c r="A589">
        <v>450000</v>
      </c>
      <c r="B589" t="s">
        <v>10</v>
      </c>
      <c r="C589">
        <f t="shared" si="20"/>
        <v>0</v>
      </c>
      <c r="D589">
        <f t="shared" si="21"/>
        <v>13.017002861746503</v>
      </c>
    </row>
    <row r="590" spans="1:4" x14ac:dyDescent="0.45">
      <c r="A590">
        <v>360000</v>
      </c>
      <c r="B590" t="s">
        <v>10</v>
      </c>
      <c r="C590">
        <f t="shared" si="20"/>
        <v>0</v>
      </c>
      <c r="D590">
        <f t="shared" si="21"/>
        <v>12.793859310432293</v>
      </c>
    </row>
    <row r="591" spans="1:4" x14ac:dyDescent="0.45">
      <c r="A591">
        <v>440000</v>
      </c>
      <c r="B591" t="s">
        <v>10</v>
      </c>
      <c r="C591">
        <f t="shared" si="20"/>
        <v>0</v>
      </c>
      <c r="D591">
        <f t="shared" si="21"/>
        <v>12.994530005894443</v>
      </c>
    </row>
    <row r="592" spans="1:4" x14ac:dyDescent="0.45">
      <c r="A592">
        <v>650000</v>
      </c>
      <c r="B592" t="s">
        <v>10</v>
      </c>
      <c r="C592">
        <f t="shared" si="20"/>
        <v>0</v>
      </c>
      <c r="D592">
        <f t="shared" si="21"/>
        <v>13.38472764187182</v>
      </c>
    </row>
    <row r="593" spans="1:4" x14ac:dyDescent="0.45">
      <c r="A593">
        <v>400000</v>
      </c>
      <c r="B593" t="s">
        <v>10</v>
      </c>
      <c r="C593">
        <f t="shared" si="20"/>
        <v>0</v>
      </c>
      <c r="D593">
        <f t="shared" si="21"/>
        <v>12.899219826090119</v>
      </c>
    </row>
    <row r="594" spans="1:4" x14ac:dyDescent="0.45">
      <c r="A594">
        <v>410000</v>
      </c>
      <c r="B594" t="s">
        <v>10</v>
      </c>
      <c r="C594">
        <f t="shared" si="20"/>
        <v>0</v>
      </c>
      <c r="D594">
        <f t="shared" si="21"/>
        <v>12.923912438680491</v>
      </c>
    </row>
    <row r="595" spans="1:4" x14ac:dyDescent="0.45">
      <c r="A595">
        <v>418000</v>
      </c>
      <c r="B595" t="s">
        <v>10</v>
      </c>
      <c r="C595">
        <f t="shared" si="20"/>
        <v>0</v>
      </c>
      <c r="D595">
        <f t="shared" si="21"/>
        <v>12.943236711506893</v>
      </c>
    </row>
    <row r="596" spans="1:4" x14ac:dyDescent="0.45">
      <c r="A596">
        <v>400000</v>
      </c>
      <c r="B596" t="s">
        <v>10</v>
      </c>
      <c r="C596">
        <f t="shared" si="20"/>
        <v>0</v>
      </c>
      <c r="D596">
        <f t="shared" si="21"/>
        <v>12.899219826090119</v>
      </c>
    </row>
    <row r="597" spans="1:4" x14ac:dyDescent="0.45">
      <c r="A597">
        <v>370000</v>
      </c>
      <c r="B597" t="s">
        <v>10</v>
      </c>
      <c r="C597">
        <f t="shared" si="20"/>
        <v>0</v>
      </c>
      <c r="D597">
        <f t="shared" si="21"/>
        <v>12.821258284620408</v>
      </c>
    </row>
    <row r="598" spans="1:4" x14ac:dyDescent="0.45">
      <c r="A598">
        <v>350000</v>
      </c>
      <c r="B598" t="s">
        <v>10</v>
      </c>
      <c r="C598">
        <f t="shared" si="20"/>
        <v>0</v>
      </c>
      <c r="D598">
        <f t="shared" si="21"/>
        <v>12.765688433465597</v>
      </c>
    </row>
    <row r="599" spans="1:4" x14ac:dyDescent="0.45">
      <c r="A599">
        <v>380000</v>
      </c>
      <c r="B599" t="s">
        <v>10</v>
      </c>
      <c r="C599">
        <f t="shared" si="20"/>
        <v>0</v>
      </c>
      <c r="D599">
        <f t="shared" si="21"/>
        <v>12.847926531702569</v>
      </c>
    </row>
    <row r="600" spans="1:4" x14ac:dyDescent="0.45">
      <c r="A600">
        <v>430000</v>
      </c>
      <c r="B600" t="s">
        <v>10</v>
      </c>
      <c r="C600">
        <f t="shared" si="20"/>
        <v>0</v>
      </c>
      <c r="D600">
        <f t="shared" si="21"/>
        <v>12.971540487669746</v>
      </c>
    </row>
    <row r="601" spans="1:4" x14ac:dyDescent="0.45">
      <c r="A601">
        <v>450000</v>
      </c>
      <c r="B601" t="s">
        <v>10</v>
      </c>
      <c r="C601">
        <f t="shared" si="20"/>
        <v>0</v>
      </c>
      <c r="D601">
        <f t="shared" si="21"/>
        <v>13.017002861746503</v>
      </c>
    </row>
    <row r="602" spans="1:4" x14ac:dyDescent="0.45">
      <c r="A602">
        <v>400000</v>
      </c>
      <c r="B602" t="s">
        <v>10</v>
      </c>
      <c r="C602">
        <f t="shared" si="20"/>
        <v>0</v>
      </c>
      <c r="D602">
        <f t="shared" si="21"/>
        <v>12.899219826090119</v>
      </c>
    </row>
    <row r="603" spans="1:4" x14ac:dyDescent="0.45">
      <c r="A603">
        <v>475000</v>
      </c>
      <c r="B603" t="s">
        <v>10</v>
      </c>
      <c r="C603">
        <f t="shared" si="20"/>
        <v>0</v>
      </c>
      <c r="D603">
        <f t="shared" si="21"/>
        <v>13.071070083016778</v>
      </c>
    </row>
    <row r="604" spans="1:4" x14ac:dyDescent="0.45">
      <c r="A604">
        <v>440000</v>
      </c>
      <c r="B604" t="s">
        <v>10</v>
      </c>
      <c r="C604">
        <f t="shared" si="20"/>
        <v>0</v>
      </c>
      <c r="D604">
        <f t="shared" si="21"/>
        <v>12.994530005894443</v>
      </c>
    </row>
    <row r="605" spans="1:4" x14ac:dyDescent="0.45">
      <c r="A605">
        <v>440000</v>
      </c>
      <c r="B605" t="s">
        <v>10</v>
      </c>
      <c r="C605">
        <f t="shared" si="20"/>
        <v>0</v>
      </c>
      <c r="D605">
        <f t="shared" si="21"/>
        <v>12.994530005894443</v>
      </c>
    </row>
    <row r="606" spans="1:4" x14ac:dyDescent="0.45">
      <c r="A606">
        <v>460000</v>
      </c>
      <c r="B606" t="s">
        <v>10</v>
      </c>
      <c r="C606">
        <f t="shared" si="20"/>
        <v>0</v>
      </c>
      <c r="D606">
        <f t="shared" si="21"/>
        <v>13.038981768465277</v>
      </c>
    </row>
    <row r="607" spans="1:4" x14ac:dyDescent="0.45">
      <c r="A607">
        <v>400000</v>
      </c>
      <c r="B607" t="s">
        <v>10</v>
      </c>
      <c r="C607">
        <f t="shared" si="20"/>
        <v>0</v>
      </c>
      <c r="D607">
        <f t="shared" si="21"/>
        <v>12.899219826090119</v>
      </c>
    </row>
    <row r="608" spans="1:4" x14ac:dyDescent="0.45">
      <c r="A608">
        <v>500000</v>
      </c>
      <c r="B608" t="s">
        <v>10</v>
      </c>
      <c r="C608">
        <f t="shared" si="20"/>
        <v>0</v>
      </c>
      <c r="D608">
        <f t="shared" si="21"/>
        <v>13.122363377404328</v>
      </c>
    </row>
    <row r="609" spans="1:4" x14ac:dyDescent="0.45">
      <c r="A609">
        <v>500000</v>
      </c>
      <c r="B609" t="s">
        <v>10</v>
      </c>
      <c r="C609">
        <f t="shared" si="20"/>
        <v>0</v>
      </c>
      <c r="D609">
        <f t="shared" si="21"/>
        <v>13.122363377404328</v>
      </c>
    </row>
    <row r="610" spans="1:4" x14ac:dyDescent="0.45">
      <c r="A610">
        <v>410000</v>
      </c>
      <c r="B610" t="s">
        <v>10</v>
      </c>
      <c r="C610">
        <f t="shared" si="20"/>
        <v>0</v>
      </c>
      <c r="D610">
        <f t="shared" si="21"/>
        <v>12.923912438680491</v>
      </c>
    </row>
    <row r="611" spans="1:4" x14ac:dyDescent="0.45">
      <c r="A611">
        <v>400000</v>
      </c>
      <c r="B611" t="s">
        <v>10</v>
      </c>
      <c r="C611">
        <f t="shared" si="20"/>
        <v>0</v>
      </c>
      <c r="D611">
        <f t="shared" si="21"/>
        <v>12.899219826090119</v>
      </c>
    </row>
    <row r="612" spans="1:4" x14ac:dyDescent="0.45">
      <c r="A612">
        <v>480000</v>
      </c>
      <c r="B612" t="s">
        <v>10</v>
      </c>
      <c r="C612">
        <f t="shared" si="20"/>
        <v>0</v>
      </c>
      <c r="D612">
        <f t="shared" si="21"/>
        <v>13.081541382884074</v>
      </c>
    </row>
    <row r="613" spans="1:4" x14ac:dyDescent="0.45">
      <c r="A613">
        <v>400000</v>
      </c>
      <c r="B613" t="s">
        <v>10</v>
      </c>
      <c r="C613">
        <f t="shared" si="20"/>
        <v>0</v>
      </c>
      <c r="D613">
        <f t="shared" si="21"/>
        <v>12.899219826090119</v>
      </c>
    </row>
    <row r="614" spans="1:4" x14ac:dyDescent="0.45">
      <c r="A614">
        <v>390000</v>
      </c>
      <c r="B614" t="s">
        <v>10</v>
      </c>
      <c r="C614">
        <f t="shared" si="20"/>
        <v>0</v>
      </c>
      <c r="D614">
        <f t="shared" si="21"/>
        <v>12.873902018105829</v>
      </c>
    </row>
    <row r="615" spans="1:4" x14ac:dyDescent="0.45">
      <c r="A615">
        <v>425000</v>
      </c>
      <c r="B615" t="s">
        <v>10</v>
      </c>
      <c r="C615">
        <f t="shared" si="20"/>
        <v>0</v>
      </c>
      <c r="D615">
        <f t="shared" si="21"/>
        <v>12.959844447906553</v>
      </c>
    </row>
    <row r="616" spans="1:4" x14ac:dyDescent="0.45">
      <c r="A616">
        <v>380000</v>
      </c>
      <c r="B616" t="s">
        <v>10</v>
      </c>
      <c r="C616">
        <f t="shared" si="20"/>
        <v>0</v>
      </c>
      <c r="D616">
        <f t="shared" si="21"/>
        <v>12.847926531702569</v>
      </c>
    </row>
    <row r="617" spans="1:4" x14ac:dyDescent="0.45">
      <c r="A617">
        <v>410000</v>
      </c>
      <c r="B617" t="s">
        <v>10</v>
      </c>
      <c r="C617">
        <f t="shared" si="20"/>
        <v>0</v>
      </c>
      <c r="D617">
        <f t="shared" si="21"/>
        <v>12.923912438680491</v>
      </c>
    </row>
    <row r="618" spans="1:4" x14ac:dyDescent="0.45">
      <c r="A618">
        <v>450000</v>
      </c>
      <c r="B618" t="s">
        <v>10</v>
      </c>
      <c r="C618">
        <f t="shared" si="20"/>
        <v>0</v>
      </c>
      <c r="D618">
        <f t="shared" si="21"/>
        <v>13.017002861746503</v>
      </c>
    </row>
    <row r="619" spans="1:4" x14ac:dyDescent="0.45">
      <c r="A619">
        <v>390000</v>
      </c>
      <c r="B619" t="s">
        <v>10</v>
      </c>
      <c r="C619">
        <f t="shared" si="20"/>
        <v>0</v>
      </c>
      <c r="D619">
        <f t="shared" si="21"/>
        <v>12.873902018105829</v>
      </c>
    </row>
    <row r="620" spans="1:4" x14ac:dyDescent="0.45">
      <c r="A620">
        <v>600000</v>
      </c>
      <c r="B620" t="s">
        <v>10</v>
      </c>
      <c r="C620">
        <f t="shared" si="20"/>
        <v>0</v>
      </c>
      <c r="D620">
        <f t="shared" si="21"/>
        <v>13.304684934198283</v>
      </c>
    </row>
    <row r="621" spans="1:4" x14ac:dyDescent="0.45">
      <c r="A621">
        <v>410000</v>
      </c>
      <c r="B621" t="s">
        <v>10</v>
      </c>
      <c r="C621">
        <f t="shared" si="20"/>
        <v>0</v>
      </c>
      <c r="D621">
        <f t="shared" si="21"/>
        <v>12.923912438680491</v>
      </c>
    </row>
    <row r="622" spans="1:4" x14ac:dyDescent="0.45">
      <c r="A622">
        <v>440000</v>
      </c>
      <c r="B622" t="s">
        <v>10</v>
      </c>
      <c r="C622">
        <f t="shared" si="20"/>
        <v>0</v>
      </c>
      <c r="D622">
        <f t="shared" si="21"/>
        <v>12.994530005894443</v>
      </c>
    </row>
    <row r="623" spans="1:4" x14ac:dyDescent="0.45">
      <c r="A623">
        <v>100000</v>
      </c>
      <c r="B623" t="s">
        <v>10</v>
      </c>
      <c r="C623">
        <f t="shared" si="20"/>
        <v>0</v>
      </c>
      <c r="D623">
        <f t="shared" si="21"/>
        <v>11.512925464970229</v>
      </c>
    </row>
    <row r="624" spans="1:4" x14ac:dyDescent="0.45">
      <c r="A624">
        <v>300000</v>
      </c>
      <c r="B624" t="s">
        <v>10</v>
      </c>
      <c r="C624">
        <f t="shared" si="20"/>
        <v>0</v>
      </c>
      <c r="D624">
        <f t="shared" si="21"/>
        <v>12.611537753638338</v>
      </c>
    </row>
    <row r="625" spans="1:4" x14ac:dyDescent="0.45">
      <c r="A625">
        <v>380000</v>
      </c>
      <c r="B625" t="s">
        <v>10</v>
      </c>
      <c r="C625">
        <f t="shared" si="20"/>
        <v>0</v>
      </c>
      <c r="D625">
        <f t="shared" si="21"/>
        <v>12.847926531702569</v>
      </c>
    </row>
    <row r="626" spans="1:4" x14ac:dyDescent="0.45">
      <c r="A626">
        <v>518000</v>
      </c>
      <c r="B626" t="s">
        <v>10</v>
      </c>
      <c r="C626">
        <f t="shared" ref="C626:C689" si="22">IF(B626="Bachelor",0,1)</f>
        <v>0</v>
      </c>
      <c r="D626">
        <f t="shared" si="21"/>
        <v>13.15773052124162</v>
      </c>
    </row>
    <row r="627" spans="1:4" x14ac:dyDescent="0.45">
      <c r="A627">
        <v>480000</v>
      </c>
      <c r="B627" t="s">
        <v>10</v>
      </c>
      <c r="C627">
        <f t="shared" si="22"/>
        <v>0</v>
      </c>
      <c r="D627">
        <f t="shared" si="21"/>
        <v>13.081541382884074</v>
      </c>
    </row>
    <row r="628" spans="1:4" x14ac:dyDescent="0.45">
      <c r="A628">
        <v>400000</v>
      </c>
      <c r="B628" t="s">
        <v>10</v>
      </c>
      <c r="C628">
        <f t="shared" si="22"/>
        <v>0</v>
      </c>
      <c r="D628">
        <f t="shared" si="21"/>
        <v>12.899219826090119</v>
      </c>
    </row>
    <row r="629" spans="1:4" x14ac:dyDescent="0.45">
      <c r="A629">
        <v>540000</v>
      </c>
      <c r="B629" t="s">
        <v>10</v>
      </c>
      <c r="C629">
        <f t="shared" si="22"/>
        <v>0</v>
      </c>
      <c r="D629">
        <f t="shared" si="21"/>
        <v>13.199324418540456</v>
      </c>
    </row>
    <row r="630" spans="1:4" x14ac:dyDescent="0.45">
      <c r="A630">
        <v>450000</v>
      </c>
      <c r="B630" t="s">
        <v>10</v>
      </c>
      <c r="C630">
        <f t="shared" si="22"/>
        <v>0</v>
      </c>
      <c r="D630">
        <f t="shared" si="21"/>
        <v>13.017002861746503</v>
      </c>
    </row>
    <row r="631" spans="1:4" x14ac:dyDescent="0.45">
      <c r="A631">
        <v>382000</v>
      </c>
      <c r="B631" t="s">
        <v>10</v>
      </c>
      <c r="C631">
        <f t="shared" si="22"/>
        <v>0</v>
      </c>
      <c r="D631">
        <f t="shared" si="21"/>
        <v>12.853175887588712</v>
      </c>
    </row>
    <row r="632" spans="1:4" x14ac:dyDescent="0.45">
      <c r="A632">
        <v>472000</v>
      </c>
      <c r="B632" t="s">
        <v>10</v>
      </c>
      <c r="C632">
        <f t="shared" si="22"/>
        <v>0</v>
      </c>
      <c r="D632">
        <f t="shared" si="21"/>
        <v>13.064734264567692</v>
      </c>
    </row>
    <row r="633" spans="1:4" x14ac:dyDescent="0.45">
      <c r="A633">
        <v>390000</v>
      </c>
      <c r="B633" t="s">
        <v>10</v>
      </c>
      <c r="C633">
        <f t="shared" si="22"/>
        <v>0</v>
      </c>
      <c r="D633">
        <f t="shared" si="21"/>
        <v>12.873902018105829</v>
      </c>
    </row>
    <row r="634" spans="1:4" x14ac:dyDescent="0.45">
      <c r="A634">
        <v>400000</v>
      </c>
      <c r="B634" t="s">
        <v>10</v>
      </c>
      <c r="C634">
        <f t="shared" si="22"/>
        <v>0</v>
      </c>
      <c r="D634">
        <f t="shared" si="21"/>
        <v>12.899219826090119</v>
      </c>
    </row>
    <row r="635" spans="1:4" x14ac:dyDescent="0.45">
      <c r="A635">
        <v>420000</v>
      </c>
      <c r="B635" t="s">
        <v>10</v>
      </c>
      <c r="C635">
        <f t="shared" si="22"/>
        <v>0</v>
      </c>
      <c r="D635">
        <f t="shared" si="21"/>
        <v>12.948009990259552</v>
      </c>
    </row>
    <row r="636" spans="1:4" x14ac:dyDescent="0.45">
      <c r="A636">
        <v>444000</v>
      </c>
      <c r="B636" t="s">
        <v>10</v>
      </c>
      <c r="C636">
        <f t="shared" si="22"/>
        <v>0</v>
      </c>
      <c r="D636">
        <f t="shared" si="21"/>
        <v>13.003579841414362</v>
      </c>
    </row>
    <row r="637" spans="1:4" x14ac:dyDescent="0.45">
      <c r="A637">
        <v>385000</v>
      </c>
      <c r="B637" t="s">
        <v>10</v>
      </c>
      <c r="C637">
        <f t="shared" si="22"/>
        <v>0</v>
      </c>
      <c r="D637">
        <f t="shared" si="21"/>
        <v>12.860998613269921</v>
      </c>
    </row>
    <row r="638" spans="1:4" x14ac:dyDescent="0.45">
      <c r="A638">
        <v>375000</v>
      </c>
      <c r="B638" t="s">
        <v>10</v>
      </c>
      <c r="C638">
        <f t="shared" si="22"/>
        <v>0</v>
      </c>
      <c r="D638">
        <f t="shared" si="21"/>
        <v>12.834681304952548</v>
      </c>
    </row>
    <row r="639" spans="1:4" x14ac:dyDescent="0.45">
      <c r="A639">
        <v>430000</v>
      </c>
      <c r="B639" t="s">
        <v>10</v>
      </c>
      <c r="C639">
        <f t="shared" si="22"/>
        <v>0</v>
      </c>
      <c r="D639">
        <f t="shared" si="21"/>
        <v>12.971540487669746</v>
      </c>
    </row>
    <row r="640" spans="1:4" x14ac:dyDescent="0.45">
      <c r="A640">
        <v>430500</v>
      </c>
      <c r="B640" t="s">
        <v>10</v>
      </c>
      <c r="C640">
        <f t="shared" si="22"/>
        <v>0</v>
      </c>
      <c r="D640">
        <f t="shared" si="21"/>
        <v>12.972702602849923</v>
      </c>
    </row>
    <row r="641" spans="1:4" x14ac:dyDescent="0.45">
      <c r="A641">
        <v>439000</v>
      </c>
      <c r="B641" t="s">
        <v>10</v>
      </c>
      <c r="C641">
        <f t="shared" si="22"/>
        <v>0</v>
      </c>
      <c r="D641">
        <f t="shared" si="21"/>
        <v>12.992254692057308</v>
      </c>
    </row>
    <row r="642" spans="1:4" x14ac:dyDescent="0.45">
      <c r="A642">
        <v>430500</v>
      </c>
      <c r="B642" t="s">
        <v>10</v>
      </c>
      <c r="C642">
        <f t="shared" si="22"/>
        <v>0</v>
      </c>
      <c r="D642">
        <f t="shared" ref="D642:D705" si="23">LN(A642)</f>
        <v>12.972702602849923</v>
      </c>
    </row>
    <row r="643" spans="1:4" x14ac:dyDescent="0.45">
      <c r="A643">
        <v>450000</v>
      </c>
      <c r="B643" t="s">
        <v>10</v>
      </c>
      <c r="C643">
        <f t="shared" si="22"/>
        <v>0</v>
      </c>
      <c r="D643">
        <f t="shared" si="23"/>
        <v>13.017002861746503</v>
      </c>
    </row>
    <row r="644" spans="1:4" x14ac:dyDescent="0.45">
      <c r="A644">
        <v>367000</v>
      </c>
      <c r="B644" t="s">
        <v>10</v>
      </c>
      <c r="C644">
        <f t="shared" si="22"/>
        <v>0</v>
      </c>
      <c r="D644">
        <f t="shared" si="23"/>
        <v>12.813117127036707</v>
      </c>
    </row>
    <row r="645" spans="1:4" x14ac:dyDescent="0.45">
      <c r="A645">
        <v>432000</v>
      </c>
      <c r="B645" t="s">
        <v>10</v>
      </c>
      <c r="C645">
        <f t="shared" si="22"/>
        <v>0</v>
      </c>
      <c r="D645">
        <f t="shared" si="23"/>
        <v>12.976180867226248</v>
      </c>
    </row>
    <row r="646" spans="1:4" x14ac:dyDescent="0.45">
      <c r="A646">
        <v>405000</v>
      </c>
      <c r="B646" t="s">
        <v>10</v>
      </c>
      <c r="C646">
        <f t="shared" si="22"/>
        <v>0</v>
      </c>
      <c r="D646">
        <f t="shared" si="23"/>
        <v>12.911642346088676</v>
      </c>
    </row>
    <row r="647" spans="1:4" x14ac:dyDescent="0.45">
      <c r="A647">
        <v>120000</v>
      </c>
      <c r="B647" t="s">
        <v>10</v>
      </c>
      <c r="C647">
        <f t="shared" si="22"/>
        <v>0</v>
      </c>
      <c r="D647">
        <f t="shared" si="23"/>
        <v>11.695247021764184</v>
      </c>
    </row>
    <row r="648" spans="1:4" x14ac:dyDescent="0.45">
      <c r="A648">
        <v>430000</v>
      </c>
      <c r="B648" t="s">
        <v>10</v>
      </c>
      <c r="C648">
        <f t="shared" si="22"/>
        <v>0</v>
      </c>
      <c r="D648">
        <f t="shared" si="23"/>
        <v>12.971540487669746</v>
      </c>
    </row>
    <row r="649" spans="1:4" x14ac:dyDescent="0.45">
      <c r="A649">
        <v>493200</v>
      </c>
      <c r="B649" t="s">
        <v>10</v>
      </c>
      <c r="C649">
        <f t="shared" si="22"/>
        <v>0</v>
      </c>
      <c r="D649">
        <f t="shared" si="23"/>
        <v>13.108670050272327</v>
      </c>
    </row>
    <row r="650" spans="1:4" x14ac:dyDescent="0.45">
      <c r="A650">
        <v>436000</v>
      </c>
      <c r="B650" t="s">
        <v>10</v>
      </c>
      <c r="C650">
        <f t="shared" si="22"/>
        <v>0</v>
      </c>
      <c r="D650">
        <f t="shared" si="23"/>
        <v>12.985397522331171</v>
      </c>
    </row>
    <row r="651" spans="1:4" x14ac:dyDescent="0.45">
      <c r="A651">
        <v>300000</v>
      </c>
      <c r="B651" t="s">
        <v>10</v>
      </c>
      <c r="C651">
        <f t="shared" si="22"/>
        <v>0</v>
      </c>
      <c r="D651">
        <f t="shared" si="23"/>
        <v>12.611537753638338</v>
      </c>
    </row>
    <row r="652" spans="1:4" x14ac:dyDescent="0.45">
      <c r="A652">
        <v>200000</v>
      </c>
      <c r="B652" t="s">
        <v>10</v>
      </c>
      <c r="C652">
        <f t="shared" si="22"/>
        <v>0</v>
      </c>
      <c r="D652">
        <f t="shared" si="23"/>
        <v>12.206072645530174</v>
      </c>
    </row>
    <row r="653" spans="1:4" x14ac:dyDescent="0.45">
      <c r="A653">
        <v>395000</v>
      </c>
      <c r="B653" t="s">
        <v>10</v>
      </c>
      <c r="C653">
        <f t="shared" si="22"/>
        <v>0</v>
      </c>
      <c r="D653">
        <f t="shared" si="23"/>
        <v>12.886641043883259</v>
      </c>
    </row>
    <row r="654" spans="1:4" x14ac:dyDescent="0.45">
      <c r="A654">
        <v>450000</v>
      </c>
      <c r="B654" t="s">
        <v>10</v>
      </c>
      <c r="C654">
        <f t="shared" si="22"/>
        <v>0</v>
      </c>
      <c r="D654">
        <f t="shared" si="23"/>
        <v>13.017002861746503</v>
      </c>
    </row>
    <row r="655" spans="1:4" x14ac:dyDescent="0.45">
      <c r="A655">
        <v>440700</v>
      </c>
      <c r="B655" t="s">
        <v>10</v>
      </c>
      <c r="C655">
        <f t="shared" si="22"/>
        <v>0</v>
      </c>
      <c r="D655">
        <f t="shared" si="23"/>
        <v>12.996119650830078</v>
      </c>
    </row>
    <row r="656" spans="1:4" x14ac:dyDescent="0.45">
      <c r="A656">
        <v>350000</v>
      </c>
      <c r="B656" t="s">
        <v>10</v>
      </c>
      <c r="C656">
        <f t="shared" si="22"/>
        <v>0</v>
      </c>
      <c r="D656">
        <f t="shared" si="23"/>
        <v>12.765688433465597</v>
      </c>
    </row>
    <row r="657" spans="1:4" x14ac:dyDescent="0.45">
      <c r="A657">
        <v>430000</v>
      </c>
      <c r="B657" t="s">
        <v>10</v>
      </c>
      <c r="C657">
        <f t="shared" si="22"/>
        <v>0</v>
      </c>
      <c r="D657">
        <f t="shared" si="23"/>
        <v>12.971540487669746</v>
      </c>
    </row>
    <row r="658" spans="1:4" x14ac:dyDescent="0.45">
      <c r="A658">
        <v>450000</v>
      </c>
      <c r="B658" t="s">
        <v>10</v>
      </c>
      <c r="C658">
        <f t="shared" si="22"/>
        <v>0</v>
      </c>
      <c r="D658">
        <f t="shared" si="23"/>
        <v>13.017002861746503</v>
      </c>
    </row>
    <row r="659" spans="1:4" x14ac:dyDescent="0.45">
      <c r="A659">
        <v>467600</v>
      </c>
      <c r="B659" t="s">
        <v>10</v>
      </c>
      <c r="C659">
        <f t="shared" si="22"/>
        <v>0</v>
      </c>
      <c r="D659">
        <f t="shared" si="23"/>
        <v>13.055368508580051</v>
      </c>
    </row>
    <row r="660" spans="1:4" x14ac:dyDescent="0.45">
      <c r="A660">
        <v>400000</v>
      </c>
      <c r="B660" t="s">
        <v>10</v>
      </c>
      <c r="C660">
        <f t="shared" si="22"/>
        <v>0</v>
      </c>
      <c r="D660">
        <f t="shared" si="23"/>
        <v>12.899219826090119</v>
      </c>
    </row>
    <row r="661" spans="1:4" x14ac:dyDescent="0.45">
      <c r="A661">
        <v>490000</v>
      </c>
      <c r="B661" t="s">
        <v>10</v>
      </c>
      <c r="C661">
        <f t="shared" si="22"/>
        <v>0</v>
      </c>
      <c r="D661">
        <f t="shared" si="23"/>
        <v>13.102160670086809</v>
      </c>
    </row>
    <row r="662" spans="1:4" x14ac:dyDescent="0.45">
      <c r="A662">
        <v>350000</v>
      </c>
      <c r="B662" t="s">
        <v>10</v>
      </c>
      <c r="C662">
        <f t="shared" si="22"/>
        <v>0</v>
      </c>
      <c r="D662">
        <f t="shared" si="23"/>
        <v>12.765688433465597</v>
      </c>
    </row>
    <row r="663" spans="1:4" x14ac:dyDescent="0.45">
      <c r="A663">
        <v>400000</v>
      </c>
      <c r="B663" t="s">
        <v>10</v>
      </c>
      <c r="C663">
        <f t="shared" si="22"/>
        <v>0</v>
      </c>
      <c r="D663">
        <f t="shared" si="23"/>
        <v>12.899219826090119</v>
      </c>
    </row>
    <row r="664" spans="1:4" x14ac:dyDescent="0.45">
      <c r="A664">
        <v>450000</v>
      </c>
      <c r="B664" t="s">
        <v>10</v>
      </c>
      <c r="C664">
        <f t="shared" si="22"/>
        <v>0</v>
      </c>
      <c r="D664">
        <f t="shared" si="23"/>
        <v>13.017002861746503</v>
      </c>
    </row>
    <row r="665" spans="1:4" x14ac:dyDescent="0.45">
      <c r="A665">
        <v>500000</v>
      </c>
      <c r="B665" t="s">
        <v>10</v>
      </c>
      <c r="C665">
        <f t="shared" si="22"/>
        <v>0</v>
      </c>
      <c r="D665">
        <f t="shared" si="23"/>
        <v>13.122363377404328</v>
      </c>
    </row>
    <row r="666" spans="1:4" x14ac:dyDescent="0.45">
      <c r="A666">
        <v>280000</v>
      </c>
      <c r="B666" t="s">
        <v>10</v>
      </c>
      <c r="C666">
        <f t="shared" si="22"/>
        <v>0</v>
      </c>
      <c r="D666">
        <f t="shared" si="23"/>
        <v>12.542544882151386</v>
      </c>
    </row>
    <row r="667" spans="1:4" x14ac:dyDescent="0.45">
      <c r="A667">
        <v>420000</v>
      </c>
      <c r="B667" t="s">
        <v>10</v>
      </c>
      <c r="C667">
        <f t="shared" si="22"/>
        <v>0</v>
      </c>
      <c r="D667">
        <f t="shared" si="23"/>
        <v>12.948009990259552</v>
      </c>
    </row>
    <row r="668" spans="1:4" x14ac:dyDescent="0.45">
      <c r="A668">
        <v>550000</v>
      </c>
      <c r="B668" t="s">
        <v>10</v>
      </c>
      <c r="C668">
        <f t="shared" si="22"/>
        <v>0</v>
      </c>
      <c r="D668">
        <f t="shared" si="23"/>
        <v>13.217673557208654</v>
      </c>
    </row>
    <row r="669" spans="1:4" x14ac:dyDescent="0.45">
      <c r="A669">
        <v>450000</v>
      </c>
      <c r="B669" t="s">
        <v>10</v>
      </c>
      <c r="C669">
        <f t="shared" si="22"/>
        <v>0</v>
      </c>
      <c r="D669">
        <f t="shared" si="23"/>
        <v>13.017002861746503</v>
      </c>
    </row>
    <row r="670" spans="1:4" x14ac:dyDescent="0.45">
      <c r="A670">
        <v>400000</v>
      </c>
      <c r="B670" t="s">
        <v>10</v>
      </c>
      <c r="C670">
        <f t="shared" si="22"/>
        <v>0</v>
      </c>
      <c r="D670">
        <f t="shared" si="23"/>
        <v>12.899219826090119</v>
      </c>
    </row>
    <row r="671" spans="1:4" x14ac:dyDescent="0.45">
      <c r="A671">
        <v>430000</v>
      </c>
      <c r="B671" t="s">
        <v>10</v>
      </c>
      <c r="C671">
        <f t="shared" si="22"/>
        <v>0</v>
      </c>
      <c r="D671">
        <f t="shared" si="23"/>
        <v>12.971540487669746</v>
      </c>
    </row>
    <row r="672" spans="1:4" x14ac:dyDescent="0.45">
      <c r="A672">
        <v>510000</v>
      </c>
      <c r="B672" t="s">
        <v>10</v>
      </c>
      <c r="C672">
        <f t="shared" si="22"/>
        <v>0</v>
      </c>
      <c r="D672">
        <f t="shared" si="23"/>
        <v>13.142166004700508</v>
      </c>
    </row>
    <row r="673" spans="1:4" x14ac:dyDescent="0.45">
      <c r="A673">
        <v>460000</v>
      </c>
      <c r="B673" t="s">
        <v>10</v>
      </c>
      <c r="C673">
        <f t="shared" si="22"/>
        <v>0</v>
      </c>
      <c r="D673">
        <f t="shared" si="23"/>
        <v>13.038981768465277</v>
      </c>
    </row>
    <row r="674" spans="1:4" x14ac:dyDescent="0.45">
      <c r="A674">
        <v>450000</v>
      </c>
      <c r="B674" t="s">
        <v>10</v>
      </c>
      <c r="C674">
        <f t="shared" si="22"/>
        <v>0</v>
      </c>
      <c r="D674">
        <f t="shared" si="23"/>
        <v>13.017002861746503</v>
      </c>
    </row>
    <row r="675" spans="1:4" x14ac:dyDescent="0.45">
      <c r="A675">
        <v>440000</v>
      </c>
      <c r="B675" t="s">
        <v>10</v>
      </c>
      <c r="C675">
        <f t="shared" si="22"/>
        <v>0</v>
      </c>
      <c r="D675">
        <f t="shared" si="23"/>
        <v>12.994530005894443</v>
      </c>
    </row>
    <row r="676" spans="1:4" x14ac:dyDescent="0.45">
      <c r="A676">
        <v>400000</v>
      </c>
      <c r="B676" t="s">
        <v>10</v>
      </c>
      <c r="C676">
        <f t="shared" si="22"/>
        <v>0</v>
      </c>
      <c r="D676">
        <f t="shared" si="23"/>
        <v>12.899219826090119</v>
      </c>
    </row>
    <row r="677" spans="1:4" x14ac:dyDescent="0.45">
      <c r="A677">
        <v>480000</v>
      </c>
      <c r="B677" t="s">
        <v>10</v>
      </c>
      <c r="C677">
        <f t="shared" si="22"/>
        <v>0</v>
      </c>
      <c r="D677">
        <f t="shared" si="23"/>
        <v>13.081541382884074</v>
      </c>
    </row>
    <row r="678" spans="1:4" x14ac:dyDescent="0.45">
      <c r="A678">
        <v>450000</v>
      </c>
      <c r="B678" t="s">
        <v>10</v>
      </c>
      <c r="C678">
        <f t="shared" si="22"/>
        <v>0</v>
      </c>
      <c r="D678">
        <f t="shared" si="23"/>
        <v>13.017002861746503</v>
      </c>
    </row>
    <row r="679" spans="1:4" x14ac:dyDescent="0.45">
      <c r="A679">
        <v>500000</v>
      </c>
      <c r="B679" t="s">
        <v>10</v>
      </c>
      <c r="C679">
        <f t="shared" si="22"/>
        <v>0</v>
      </c>
      <c r="D679">
        <f t="shared" si="23"/>
        <v>13.122363377404328</v>
      </c>
    </row>
    <row r="680" spans="1:4" x14ac:dyDescent="0.45">
      <c r="A680">
        <v>525000</v>
      </c>
      <c r="B680" t="s">
        <v>10</v>
      </c>
      <c r="C680">
        <f t="shared" si="22"/>
        <v>0</v>
      </c>
      <c r="D680">
        <f t="shared" si="23"/>
        <v>13.17115354157376</v>
      </c>
    </row>
    <row r="681" spans="1:4" x14ac:dyDescent="0.45">
      <c r="A681">
        <v>450000</v>
      </c>
      <c r="B681" t="s">
        <v>10</v>
      </c>
      <c r="C681">
        <f t="shared" si="22"/>
        <v>0</v>
      </c>
      <c r="D681">
        <f t="shared" si="23"/>
        <v>13.017002861746503</v>
      </c>
    </row>
    <row r="682" spans="1:4" x14ac:dyDescent="0.45">
      <c r="A682">
        <v>420000</v>
      </c>
      <c r="B682" t="s">
        <v>10</v>
      </c>
      <c r="C682">
        <f t="shared" si="22"/>
        <v>0</v>
      </c>
      <c r="D682">
        <f t="shared" si="23"/>
        <v>12.948009990259552</v>
      </c>
    </row>
    <row r="683" spans="1:4" x14ac:dyDescent="0.45">
      <c r="A683">
        <v>400000</v>
      </c>
      <c r="B683" t="s">
        <v>10</v>
      </c>
      <c r="C683">
        <f t="shared" si="22"/>
        <v>0</v>
      </c>
      <c r="D683">
        <f t="shared" si="23"/>
        <v>12.899219826090119</v>
      </c>
    </row>
    <row r="684" spans="1:4" x14ac:dyDescent="0.45">
      <c r="A684">
        <v>238000</v>
      </c>
      <c r="B684" t="s">
        <v>10</v>
      </c>
      <c r="C684">
        <f t="shared" si="22"/>
        <v>0</v>
      </c>
      <c r="D684">
        <f t="shared" si="23"/>
        <v>12.380025952653611</v>
      </c>
    </row>
    <row r="685" spans="1:4" x14ac:dyDescent="0.45">
      <c r="A685">
        <v>420000</v>
      </c>
      <c r="B685" t="s">
        <v>10</v>
      </c>
      <c r="C685">
        <f t="shared" si="22"/>
        <v>0</v>
      </c>
      <c r="D685">
        <f t="shared" si="23"/>
        <v>12.948009990259552</v>
      </c>
    </row>
    <row r="686" spans="1:4" x14ac:dyDescent="0.45">
      <c r="A686">
        <v>470000</v>
      </c>
      <c r="B686" t="s">
        <v>10</v>
      </c>
      <c r="C686">
        <f t="shared" si="22"/>
        <v>0</v>
      </c>
      <c r="D686">
        <f t="shared" si="23"/>
        <v>13.060487973686241</v>
      </c>
    </row>
    <row r="687" spans="1:4" x14ac:dyDescent="0.45">
      <c r="A687">
        <v>400000</v>
      </c>
      <c r="B687" t="s">
        <v>10</v>
      </c>
      <c r="C687">
        <f t="shared" si="22"/>
        <v>0</v>
      </c>
      <c r="D687">
        <f t="shared" si="23"/>
        <v>12.899219826090119</v>
      </c>
    </row>
    <row r="688" spans="1:4" x14ac:dyDescent="0.45">
      <c r="A688">
        <v>400000</v>
      </c>
      <c r="B688" t="s">
        <v>10</v>
      </c>
      <c r="C688">
        <f t="shared" si="22"/>
        <v>0</v>
      </c>
      <c r="D688">
        <f t="shared" si="23"/>
        <v>12.899219826090119</v>
      </c>
    </row>
    <row r="689" spans="1:4" x14ac:dyDescent="0.45">
      <c r="A689">
        <v>530000</v>
      </c>
      <c r="B689" t="s">
        <v>10</v>
      </c>
      <c r="C689">
        <f t="shared" si="22"/>
        <v>0</v>
      </c>
      <c r="D689">
        <f t="shared" si="23"/>
        <v>13.180632285528304</v>
      </c>
    </row>
    <row r="690" spans="1:4" x14ac:dyDescent="0.45">
      <c r="A690">
        <v>420000</v>
      </c>
      <c r="B690" t="s">
        <v>10</v>
      </c>
      <c r="C690">
        <f t="shared" ref="C690:C753" si="24">IF(B690="Bachelor",0,1)</f>
        <v>0</v>
      </c>
      <c r="D690">
        <f t="shared" si="23"/>
        <v>12.948009990259552</v>
      </c>
    </row>
    <row r="691" spans="1:4" x14ac:dyDescent="0.45">
      <c r="A691">
        <v>260000</v>
      </c>
      <c r="B691" t="s">
        <v>10</v>
      </c>
      <c r="C691">
        <f t="shared" si="24"/>
        <v>0</v>
      </c>
      <c r="D691">
        <f t="shared" si="23"/>
        <v>12.468436909997665</v>
      </c>
    </row>
    <row r="692" spans="1:4" x14ac:dyDescent="0.45">
      <c r="A692">
        <v>288000</v>
      </c>
      <c r="B692" t="s">
        <v>10</v>
      </c>
      <c r="C692">
        <f t="shared" si="24"/>
        <v>0</v>
      </c>
      <c r="D692">
        <f t="shared" si="23"/>
        <v>12.570715759118084</v>
      </c>
    </row>
    <row r="693" spans="1:4" x14ac:dyDescent="0.45">
      <c r="A693">
        <v>420000</v>
      </c>
      <c r="B693" t="s">
        <v>10</v>
      </c>
      <c r="C693">
        <f t="shared" si="24"/>
        <v>0</v>
      </c>
      <c r="D693">
        <f t="shared" si="23"/>
        <v>12.948009990259552</v>
      </c>
    </row>
    <row r="694" spans="1:4" x14ac:dyDescent="0.45">
      <c r="A694">
        <v>300000</v>
      </c>
      <c r="B694" t="s">
        <v>10</v>
      </c>
      <c r="C694">
        <f t="shared" si="24"/>
        <v>0</v>
      </c>
      <c r="D694">
        <f t="shared" si="23"/>
        <v>12.611537753638338</v>
      </c>
    </row>
    <row r="695" spans="1:4" x14ac:dyDescent="0.45">
      <c r="A695">
        <v>480000</v>
      </c>
      <c r="B695" t="s">
        <v>10</v>
      </c>
      <c r="C695">
        <f t="shared" si="24"/>
        <v>0</v>
      </c>
      <c r="D695">
        <f t="shared" si="23"/>
        <v>13.081541382884074</v>
      </c>
    </row>
    <row r="696" spans="1:4" x14ac:dyDescent="0.45">
      <c r="A696">
        <v>500000</v>
      </c>
      <c r="B696" t="s">
        <v>10</v>
      </c>
      <c r="C696">
        <f t="shared" si="24"/>
        <v>0</v>
      </c>
      <c r="D696">
        <f t="shared" si="23"/>
        <v>13.122363377404328</v>
      </c>
    </row>
    <row r="697" spans="1:4" x14ac:dyDescent="0.45">
      <c r="A697">
        <v>347000</v>
      </c>
      <c r="B697" t="s">
        <v>10</v>
      </c>
      <c r="C697">
        <f t="shared" si="24"/>
        <v>0</v>
      </c>
      <c r="D697">
        <f t="shared" si="23"/>
        <v>12.757080058928997</v>
      </c>
    </row>
    <row r="698" spans="1:4" x14ac:dyDescent="0.45">
      <c r="A698">
        <v>350000</v>
      </c>
      <c r="B698" t="s">
        <v>10</v>
      </c>
      <c r="C698">
        <f t="shared" si="24"/>
        <v>0</v>
      </c>
      <c r="D698">
        <f t="shared" si="23"/>
        <v>12.765688433465597</v>
      </c>
    </row>
    <row r="699" spans="1:4" x14ac:dyDescent="0.45">
      <c r="A699">
        <v>324000</v>
      </c>
      <c r="B699" t="s">
        <v>10</v>
      </c>
      <c r="C699">
        <f t="shared" si="24"/>
        <v>0</v>
      </c>
      <c r="D699">
        <f t="shared" si="23"/>
        <v>12.688498794774466</v>
      </c>
    </row>
    <row r="700" spans="1:4" x14ac:dyDescent="0.45">
      <c r="A700">
        <v>500000</v>
      </c>
      <c r="B700" t="s">
        <v>10</v>
      </c>
      <c r="C700">
        <f t="shared" si="24"/>
        <v>0</v>
      </c>
      <c r="D700">
        <f t="shared" si="23"/>
        <v>13.122363377404328</v>
      </c>
    </row>
    <row r="701" spans="1:4" x14ac:dyDescent="0.45">
      <c r="A701">
        <v>400000</v>
      </c>
      <c r="B701" t="s">
        <v>10</v>
      </c>
      <c r="C701">
        <f t="shared" si="24"/>
        <v>0</v>
      </c>
      <c r="D701">
        <f t="shared" si="23"/>
        <v>12.899219826090119</v>
      </c>
    </row>
    <row r="702" spans="1:4" x14ac:dyDescent="0.45">
      <c r="A702">
        <v>450000</v>
      </c>
      <c r="B702" t="s">
        <v>10</v>
      </c>
      <c r="C702">
        <f t="shared" si="24"/>
        <v>0</v>
      </c>
      <c r="D702">
        <f t="shared" si="23"/>
        <v>13.017002861746503</v>
      </c>
    </row>
    <row r="703" spans="1:4" x14ac:dyDescent="0.45">
      <c r="A703">
        <v>420000</v>
      </c>
      <c r="B703" t="s">
        <v>10</v>
      </c>
      <c r="C703">
        <f t="shared" si="24"/>
        <v>0</v>
      </c>
      <c r="D703">
        <f t="shared" si="23"/>
        <v>12.948009990259552</v>
      </c>
    </row>
    <row r="704" spans="1:4" x14ac:dyDescent="0.45">
      <c r="A704">
        <v>300000</v>
      </c>
      <c r="B704" t="s">
        <v>10</v>
      </c>
      <c r="C704">
        <f t="shared" si="24"/>
        <v>0</v>
      </c>
      <c r="D704">
        <f t="shared" si="23"/>
        <v>12.611537753638338</v>
      </c>
    </row>
    <row r="705" spans="1:4" x14ac:dyDescent="0.45">
      <c r="A705">
        <v>500000</v>
      </c>
      <c r="B705" t="s">
        <v>10</v>
      </c>
      <c r="C705">
        <f t="shared" si="24"/>
        <v>0</v>
      </c>
      <c r="D705">
        <f t="shared" si="23"/>
        <v>13.122363377404328</v>
      </c>
    </row>
    <row r="706" spans="1:4" x14ac:dyDescent="0.45">
      <c r="A706">
        <v>520000</v>
      </c>
      <c r="B706" t="s">
        <v>10</v>
      </c>
      <c r="C706">
        <f t="shared" si="24"/>
        <v>0</v>
      </c>
      <c r="D706">
        <f t="shared" ref="D706:D769" si="25">LN(A706)</f>
        <v>13.161584090557611</v>
      </c>
    </row>
    <row r="707" spans="1:4" x14ac:dyDescent="0.45">
      <c r="A707">
        <v>420000</v>
      </c>
      <c r="B707" t="s">
        <v>10</v>
      </c>
      <c r="C707">
        <f t="shared" si="24"/>
        <v>0</v>
      </c>
      <c r="D707">
        <f t="shared" si="25"/>
        <v>12.948009990259552</v>
      </c>
    </row>
    <row r="708" spans="1:4" x14ac:dyDescent="0.45">
      <c r="A708">
        <v>312000</v>
      </c>
      <c r="B708" t="s">
        <v>10</v>
      </c>
      <c r="C708">
        <f t="shared" si="24"/>
        <v>0</v>
      </c>
      <c r="D708">
        <f t="shared" si="25"/>
        <v>12.65075846679162</v>
      </c>
    </row>
    <row r="709" spans="1:4" x14ac:dyDescent="0.45">
      <c r="A709">
        <v>600000</v>
      </c>
      <c r="B709" t="s">
        <v>10</v>
      </c>
      <c r="C709">
        <f t="shared" si="24"/>
        <v>0</v>
      </c>
      <c r="D709">
        <f t="shared" si="25"/>
        <v>13.304684934198283</v>
      </c>
    </row>
    <row r="710" spans="1:4" x14ac:dyDescent="0.45">
      <c r="A710">
        <v>320000</v>
      </c>
      <c r="B710" t="s">
        <v>10</v>
      </c>
      <c r="C710">
        <f t="shared" si="24"/>
        <v>0</v>
      </c>
      <c r="D710">
        <f t="shared" si="25"/>
        <v>12.676076274775909</v>
      </c>
    </row>
    <row r="711" spans="1:4" x14ac:dyDescent="0.45">
      <c r="A711">
        <v>380000</v>
      </c>
      <c r="B711" t="s">
        <v>10</v>
      </c>
      <c r="C711">
        <f t="shared" si="24"/>
        <v>0</v>
      </c>
      <c r="D711">
        <f t="shared" si="25"/>
        <v>12.847926531702569</v>
      </c>
    </row>
    <row r="712" spans="1:4" x14ac:dyDescent="0.45">
      <c r="A712">
        <v>470000</v>
      </c>
      <c r="B712" t="s">
        <v>10</v>
      </c>
      <c r="C712">
        <f t="shared" si="24"/>
        <v>0</v>
      </c>
      <c r="D712">
        <f t="shared" si="25"/>
        <v>13.060487973686241</v>
      </c>
    </row>
    <row r="713" spans="1:4" x14ac:dyDescent="0.45">
      <c r="A713">
        <v>370000</v>
      </c>
      <c r="B713" t="s">
        <v>10</v>
      </c>
      <c r="C713">
        <f t="shared" si="24"/>
        <v>0</v>
      </c>
      <c r="D713">
        <f t="shared" si="25"/>
        <v>12.821258284620408</v>
      </c>
    </row>
    <row r="714" spans="1:4" x14ac:dyDescent="0.45">
      <c r="A714">
        <v>450000</v>
      </c>
      <c r="B714" t="s">
        <v>10</v>
      </c>
      <c r="C714">
        <f t="shared" si="24"/>
        <v>0</v>
      </c>
      <c r="D714">
        <f t="shared" si="25"/>
        <v>13.017002861746503</v>
      </c>
    </row>
    <row r="715" spans="1:4" x14ac:dyDescent="0.45">
      <c r="A715">
        <v>450000</v>
      </c>
      <c r="B715" t="s">
        <v>10</v>
      </c>
      <c r="C715">
        <f t="shared" si="24"/>
        <v>0</v>
      </c>
      <c r="D715">
        <f t="shared" si="25"/>
        <v>13.017002861746503</v>
      </c>
    </row>
    <row r="716" spans="1:4" x14ac:dyDescent="0.45">
      <c r="A716">
        <v>368500</v>
      </c>
      <c r="B716" t="s">
        <v>10</v>
      </c>
      <c r="C716">
        <f t="shared" si="24"/>
        <v>0</v>
      </c>
      <c r="D716">
        <f t="shared" si="25"/>
        <v>12.817195990611529</v>
      </c>
    </row>
    <row r="717" spans="1:4" x14ac:dyDescent="0.45">
      <c r="A717">
        <v>270000</v>
      </c>
      <c r="B717" t="s">
        <v>10</v>
      </c>
      <c r="C717">
        <f t="shared" si="24"/>
        <v>0</v>
      </c>
      <c r="D717">
        <f t="shared" si="25"/>
        <v>12.506177237980511</v>
      </c>
    </row>
    <row r="718" spans="1:4" x14ac:dyDescent="0.45">
      <c r="A718">
        <v>402000</v>
      </c>
      <c r="B718" t="s">
        <v>10</v>
      </c>
      <c r="C718">
        <f t="shared" si="24"/>
        <v>0</v>
      </c>
      <c r="D718">
        <f t="shared" si="25"/>
        <v>12.904207367601158</v>
      </c>
    </row>
    <row r="719" spans="1:4" x14ac:dyDescent="0.45">
      <c r="A719">
        <v>480000</v>
      </c>
      <c r="B719" t="s">
        <v>10</v>
      </c>
      <c r="C719">
        <f t="shared" si="24"/>
        <v>0</v>
      </c>
      <c r="D719">
        <f t="shared" si="25"/>
        <v>13.081541382884074</v>
      </c>
    </row>
    <row r="720" spans="1:4" x14ac:dyDescent="0.45">
      <c r="A720">
        <v>300000</v>
      </c>
      <c r="B720" t="s">
        <v>10</v>
      </c>
      <c r="C720">
        <f t="shared" si="24"/>
        <v>0</v>
      </c>
      <c r="D720">
        <f t="shared" si="25"/>
        <v>12.611537753638338</v>
      </c>
    </row>
    <row r="721" spans="1:4" x14ac:dyDescent="0.45">
      <c r="A721">
        <v>525000</v>
      </c>
      <c r="B721" t="s">
        <v>10</v>
      </c>
      <c r="C721">
        <f t="shared" si="24"/>
        <v>0</v>
      </c>
      <c r="D721">
        <f t="shared" si="25"/>
        <v>13.17115354157376</v>
      </c>
    </row>
    <row r="722" spans="1:4" x14ac:dyDescent="0.45">
      <c r="A722">
        <v>450000</v>
      </c>
      <c r="B722" t="s">
        <v>10</v>
      </c>
      <c r="C722">
        <f t="shared" si="24"/>
        <v>0</v>
      </c>
      <c r="D722">
        <f t="shared" si="25"/>
        <v>13.017002861746503</v>
      </c>
    </row>
    <row r="723" spans="1:4" x14ac:dyDescent="0.45">
      <c r="A723">
        <v>120000</v>
      </c>
      <c r="B723" t="s">
        <v>10</v>
      </c>
      <c r="C723">
        <f t="shared" si="24"/>
        <v>0</v>
      </c>
      <c r="D723">
        <f t="shared" si="25"/>
        <v>11.695247021764184</v>
      </c>
    </row>
    <row r="724" spans="1:4" x14ac:dyDescent="0.45">
      <c r="A724">
        <v>700000</v>
      </c>
      <c r="B724" t="s">
        <v>10</v>
      </c>
      <c r="C724">
        <f t="shared" si="24"/>
        <v>0</v>
      </c>
      <c r="D724">
        <f t="shared" si="25"/>
        <v>13.458835614025542</v>
      </c>
    </row>
    <row r="725" spans="1:4" x14ac:dyDescent="0.45">
      <c r="A725">
        <v>360000</v>
      </c>
      <c r="B725" t="s">
        <v>10</v>
      </c>
      <c r="C725">
        <f t="shared" si="24"/>
        <v>0</v>
      </c>
      <c r="D725">
        <f t="shared" si="25"/>
        <v>12.793859310432293</v>
      </c>
    </row>
    <row r="726" spans="1:4" x14ac:dyDescent="0.45">
      <c r="A726">
        <v>405000</v>
      </c>
      <c r="B726" t="s">
        <v>10</v>
      </c>
      <c r="C726">
        <f t="shared" si="24"/>
        <v>0</v>
      </c>
      <c r="D726">
        <f t="shared" si="25"/>
        <v>12.911642346088676</v>
      </c>
    </row>
    <row r="727" spans="1:4" x14ac:dyDescent="0.45">
      <c r="A727">
        <v>400000</v>
      </c>
      <c r="B727" t="s">
        <v>10</v>
      </c>
      <c r="C727">
        <f t="shared" si="24"/>
        <v>0</v>
      </c>
      <c r="D727">
        <f t="shared" si="25"/>
        <v>12.899219826090119</v>
      </c>
    </row>
    <row r="728" spans="1:4" x14ac:dyDescent="0.45">
      <c r="A728">
        <v>330000</v>
      </c>
      <c r="B728" t="s">
        <v>10</v>
      </c>
      <c r="C728">
        <f t="shared" si="24"/>
        <v>0</v>
      </c>
      <c r="D728">
        <f t="shared" si="25"/>
        <v>12.706847933442663</v>
      </c>
    </row>
    <row r="729" spans="1:4" x14ac:dyDescent="0.45">
      <c r="A729">
        <v>500000</v>
      </c>
      <c r="B729" t="s">
        <v>10</v>
      </c>
      <c r="C729">
        <f t="shared" si="24"/>
        <v>0</v>
      </c>
      <c r="D729">
        <f t="shared" si="25"/>
        <v>13.122363377404328</v>
      </c>
    </row>
    <row r="730" spans="1:4" x14ac:dyDescent="0.45">
      <c r="A730">
        <v>420000</v>
      </c>
      <c r="B730" t="s">
        <v>10</v>
      </c>
      <c r="C730">
        <f t="shared" si="24"/>
        <v>0</v>
      </c>
      <c r="D730">
        <f t="shared" si="25"/>
        <v>12.948009990259552</v>
      </c>
    </row>
    <row r="731" spans="1:4" x14ac:dyDescent="0.45">
      <c r="A731">
        <v>400000</v>
      </c>
      <c r="B731" t="s">
        <v>10</v>
      </c>
      <c r="C731">
        <f t="shared" si="24"/>
        <v>0</v>
      </c>
      <c r="D731">
        <f t="shared" si="25"/>
        <v>12.899219826090119</v>
      </c>
    </row>
    <row r="732" spans="1:4" x14ac:dyDescent="0.45">
      <c r="A732">
        <v>450000</v>
      </c>
      <c r="B732" t="s">
        <v>10</v>
      </c>
      <c r="C732">
        <f t="shared" si="24"/>
        <v>0</v>
      </c>
      <c r="D732">
        <f t="shared" si="25"/>
        <v>13.017002861746503</v>
      </c>
    </row>
    <row r="733" spans="1:4" x14ac:dyDescent="0.45">
      <c r="A733">
        <v>520000</v>
      </c>
      <c r="B733" t="s">
        <v>10</v>
      </c>
      <c r="C733">
        <f t="shared" si="24"/>
        <v>0</v>
      </c>
      <c r="D733">
        <f t="shared" si="25"/>
        <v>13.161584090557611</v>
      </c>
    </row>
    <row r="734" spans="1:4" x14ac:dyDescent="0.45">
      <c r="A734">
        <v>410000</v>
      </c>
      <c r="B734" t="s">
        <v>10</v>
      </c>
      <c r="C734">
        <f t="shared" si="24"/>
        <v>0</v>
      </c>
      <c r="D734">
        <f t="shared" si="25"/>
        <v>12.923912438680491</v>
      </c>
    </row>
    <row r="735" spans="1:4" x14ac:dyDescent="0.45">
      <c r="A735">
        <v>492000</v>
      </c>
      <c r="B735" t="s">
        <v>10</v>
      </c>
      <c r="C735">
        <f t="shared" si="24"/>
        <v>0</v>
      </c>
      <c r="D735">
        <f t="shared" si="25"/>
        <v>13.106233995474446</v>
      </c>
    </row>
    <row r="736" spans="1:4" x14ac:dyDescent="0.45">
      <c r="A736">
        <v>300000</v>
      </c>
      <c r="B736" t="s">
        <v>10</v>
      </c>
      <c r="C736">
        <f t="shared" si="24"/>
        <v>0</v>
      </c>
      <c r="D736">
        <f t="shared" si="25"/>
        <v>12.611537753638338</v>
      </c>
    </row>
    <row r="737" spans="1:4" x14ac:dyDescent="0.45">
      <c r="A737">
        <v>450000</v>
      </c>
      <c r="B737" t="s">
        <v>10</v>
      </c>
      <c r="C737">
        <f t="shared" si="24"/>
        <v>0</v>
      </c>
      <c r="D737">
        <f t="shared" si="25"/>
        <v>13.017002861746503</v>
      </c>
    </row>
    <row r="738" spans="1:4" x14ac:dyDescent="0.45">
      <c r="A738">
        <v>650000</v>
      </c>
      <c r="B738" t="s">
        <v>10</v>
      </c>
      <c r="C738">
        <f t="shared" si="24"/>
        <v>0</v>
      </c>
      <c r="D738">
        <f t="shared" si="25"/>
        <v>13.38472764187182</v>
      </c>
    </row>
    <row r="739" spans="1:4" x14ac:dyDescent="0.45">
      <c r="A739">
        <v>500000</v>
      </c>
      <c r="B739" t="s">
        <v>10</v>
      </c>
      <c r="C739">
        <f t="shared" si="24"/>
        <v>0</v>
      </c>
      <c r="D739">
        <f t="shared" si="25"/>
        <v>13.122363377404328</v>
      </c>
    </row>
    <row r="740" spans="1:4" x14ac:dyDescent="0.45">
      <c r="A740">
        <v>460000</v>
      </c>
      <c r="B740" t="s">
        <v>10</v>
      </c>
      <c r="C740">
        <f t="shared" si="24"/>
        <v>0</v>
      </c>
      <c r="D740">
        <f t="shared" si="25"/>
        <v>13.038981768465277</v>
      </c>
    </row>
    <row r="741" spans="1:4" x14ac:dyDescent="0.45">
      <c r="A741">
        <v>420000</v>
      </c>
      <c r="B741" t="s">
        <v>10</v>
      </c>
      <c r="C741">
        <f t="shared" si="24"/>
        <v>0</v>
      </c>
      <c r="D741">
        <f t="shared" si="25"/>
        <v>12.948009990259552</v>
      </c>
    </row>
    <row r="742" spans="1:4" x14ac:dyDescent="0.45">
      <c r="A742">
        <v>350000</v>
      </c>
      <c r="B742" t="s">
        <v>10</v>
      </c>
      <c r="C742">
        <f t="shared" si="24"/>
        <v>0</v>
      </c>
      <c r="D742">
        <f t="shared" si="25"/>
        <v>12.765688433465597</v>
      </c>
    </row>
    <row r="743" spans="1:4" x14ac:dyDescent="0.45">
      <c r="A743">
        <v>576000</v>
      </c>
      <c r="B743" t="s">
        <v>10</v>
      </c>
      <c r="C743">
        <f t="shared" si="24"/>
        <v>0</v>
      </c>
      <c r="D743">
        <f t="shared" si="25"/>
        <v>13.263862939678027</v>
      </c>
    </row>
    <row r="744" spans="1:4" x14ac:dyDescent="0.45">
      <c r="A744">
        <v>350000</v>
      </c>
      <c r="B744" t="s">
        <v>10</v>
      </c>
      <c r="C744">
        <f t="shared" si="24"/>
        <v>0</v>
      </c>
      <c r="D744">
        <f t="shared" si="25"/>
        <v>12.765688433465597</v>
      </c>
    </row>
    <row r="745" spans="1:4" x14ac:dyDescent="0.45">
      <c r="A745">
        <v>410000</v>
      </c>
      <c r="B745" t="s">
        <v>10</v>
      </c>
      <c r="C745">
        <f t="shared" si="24"/>
        <v>0</v>
      </c>
      <c r="D745">
        <f t="shared" si="25"/>
        <v>12.923912438680491</v>
      </c>
    </row>
    <row r="746" spans="1:4" x14ac:dyDescent="0.45">
      <c r="A746">
        <v>400000</v>
      </c>
      <c r="B746" t="s">
        <v>10</v>
      </c>
      <c r="C746">
        <f t="shared" si="24"/>
        <v>0</v>
      </c>
      <c r="D746">
        <f t="shared" si="25"/>
        <v>12.899219826090119</v>
      </c>
    </row>
    <row r="747" spans="1:4" x14ac:dyDescent="0.45">
      <c r="A747">
        <v>504000</v>
      </c>
      <c r="B747" t="s">
        <v>10</v>
      </c>
      <c r="C747">
        <f t="shared" si="24"/>
        <v>0</v>
      </c>
      <c r="D747">
        <f t="shared" si="25"/>
        <v>13.130331547053506</v>
      </c>
    </row>
    <row r="748" spans="1:4" x14ac:dyDescent="0.45">
      <c r="A748">
        <v>450000</v>
      </c>
      <c r="B748" t="s">
        <v>10</v>
      </c>
      <c r="C748">
        <f t="shared" si="24"/>
        <v>0</v>
      </c>
      <c r="D748">
        <f t="shared" si="25"/>
        <v>13.017002861746503</v>
      </c>
    </row>
    <row r="749" spans="1:4" x14ac:dyDescent="0.45">
      <c r="A749">
        <v>570000</v>
      </c>
      <c r="B749" t="s">
        <v>10</v>
      </c>
      <c r="C749">
        <f t="shared" si="24"/>
        <v>0</v>
      </c>
      <c r="D749">
        <f t="shared" si="25"/>
        <v>13.253391639810733</v>
      </c>
    </row>
    <row r="750" spans="1:4" x14ac:dyDescent="0.45">
      <c r="A750">
        <v>500000</v>
      </c>
      <c r="B750" t="s">
        <v>10</v>
      </c>
      <c r="C750">
        <f t="shared" si="24"/>
        <v>0</v>
      </c>
      <c r="D750">
        <f t="shared" si="25"/>
        <v>13.122363377404328</v>
      </c>
    </row>
    <row r="751" spans="1:4" x14ac:dyDescent="0.45">
      <c r="A751">
        <v>420000</v>
      </c>
      <c r="B751" t="s">
        <v>10</v>
      </c>
      <c r="C751">
        <f t="shared" si="24"/>
        <v>0</v>
      </c>
      <c r="D751">
        <f t="shared" si="25"/>
        <v>12.948009990259552</v>
      </c>
    </row>
    <row r="752" spans="1:4" x14ac:dyDescent="0.45">
      <c r="A752">
        <v>450000</v>
      </c>
      <c r="B752" t="s">
        <v>10</v>
      </c>
      <c r="C752">
        <f t="shared" si="24"/>
        <v>0</v>
      </c>
      <c r="D752">
        <f t="shared" si="25"/>
        <v>13.017002861746503</v>
      </c>
    </row>
    <row r="753" spans="1:4" x14ac:dyDescent="0.45">
      <c r="A753">
        <v>350000</v>
      </c>
      <c r="B753" t="s">
        <v>10</v>
      </c>
      <c r="C753">
        <f t="shared" si="24"/>
        <v>0</v>
      </c>
      <c r="D753">
        <f t="shared" si="25"/>
        <v>12.765688433465597</v>
      </c>
    </row>
    <row r="754" spans="1:4" x14ac:dyDescent="0.45">
      <c r="A754">
        <v>300000</v>
      </c>
      <c r="B754" t="s">
        <v>10</v>
      </c>
      <c r="C754">
        <f t="shared" ref="C754:C817" si="26">IF(B754="Bachelor",0,1)</f>
        <v>0</v>
      </c>
      <c r="D754">
        <f t="shared" si="25"/>
        <v>12.611537753638338</v>
      </c>
    </row>
    <row r="755" spans="1:4" x14ac:dyDescent="0.45">
      <c r="A755">
        <v>490000</v>
      </c>
      <c r="B755" t="s">
        <v>10</v>
      </c>
      <c r="C755">
        <f t="shared" si="26"/>
        <v>0</v>
      </c>
      <c r="D755">
        <f t="shared" si="25"/>
        <v>13.102160670086809</v>
      </c>
    </row>
    <row r="756" spans="1:4" x14ac:dyDescent="0.45">
      <c r="A756">
        <v>350000</v>
      </c>
      <c r="B756" t="s">
        <v>10</v>
      </c>
      <c r="C756">
        <f t="shared" si="26"/>
        <v>0</v>
      </c>
      <c r="D756">
        <f t="shared" si="25"/>
        <v>12.765688433465597</v>
      </c>
    </row>
    <row r="757" spans="1:4" x14ac:dyDescent="0.45">
      <c r="A757">
        <v>350000</v>
      </c>
      <c r="B757" t="s">
        <v>10</v>
      </c>
      <c r="C757">
        <f t="shared" si="26"/>
        <v>0</v>
      </c>
      <c r="D757">
        <f t="shared" si="25"/>
        <v>12.765688433465597</v>
      </c>
    </row>
    <row r="758" spans="1:4" x14ac:dyDescent="0.45">
      <c r="A758">
        <v>370000</v>
      </c>
      <c r="B758" t="s">
        <v>10</v>
      </c>
      <c r="C758">
        <f t="shared" si="26"/>
        <v>0</v>
      </c>
      <c r="D758">
        <f t="shared" si="25"/>
        <v>12.821258284620408</v>
      </c>
    </row>
    <row r="759" spans="1:4" x14ac:dyDescent="0.45">
      <c r="A759">
        <v>475000</v>
      </c>
      <c r="B759" t="s">
        <v>10</v>
      </c>
      <c r="C759">
        <f t="shared" si="26"/>
        <v>0</v>
      </c>
      <c r="D759">
        <f t="shared" si="25"/>
        <v>13.071070083016778</v>
      </c>
    </row>
    <row r="760" spans="1:4" x14ac:dyDescent="0.45">
      <c r="A760">
        <v>290000</v>
      </c>
      <c r="B760" t="s">
        <v>10</v>
      </c>
      <c r="C760">
        <f t="shared" si="26"/>
        <v>0</v>
      </c>
      <c r="D760">
        <f t="shared" si="25"/>
        <v>12.577636201962656</v>
      </c>
    </row>
    <row r="761" spans="1:4" x14ac:dyDescent="0.45">
      <c r="A761">
        <v>525000</v>
      </c>
      <c r="B761" t="s">
        <v>10</v>
      </c>
      <c r="C761">
        <f t="shared" si="26"/>
        <v>0</v>
      </c>
      <c r="D761">
        <f t="shared" si="25"/>
        <v>13.17115354157376</v>
      </c>
    </row>
    <row r="762" spans="1:4" x14ac:dyDescent="0.45">
      <c r="A762">
        <v>470000</v>
      </c>
      <c r="B762" t="s">
        <v>10</v>
      </c>
      <c r="C762">
        <f t="shared" si="26"/>
        <v>0</v>
      </c>
      <c r="D762">
        <f t="shared" si="25"/>
        <v>13.060487973686241</v>
      </c>
    </row>
    <row r="763" spans="1:4" x14ac:dyDescent="0.45">
      <c r="A763">
        <v>400000</v>
      </c>
      <c r="B763" t="s">
        <v>10</v>
      </c>
      <c r="C763">
        <f t="shared" si="26"/>
        <v>0</v>
      </c>
      <c r="D763">
        <f t="shared" si="25"/>
        <v>12.899219826090119</v>
      </c>
    </row>
    <row r="764" spans="1:4" x14ac:dyDescent="0.45">
      <c r="A764">
        <v>460000</v>
      </c>
      <c r="B764" t="s">
        <v>10</v>
      </c>
      <c r="C764">
        <f t="shared" si="26"/>
        <v>0</v>
      </c>
      <c r="D764">
        <f t="shared" si="25"/>
        <v>13.038981768465277</v>
      </c>
    </row>
    <row r="765" spans="1:4" x14ac:dyDescent="0.45">
      <c r="A765">
        <v>480000</v>
      </c>
      <c r="B765" t="s">
        <v>10</v>
      </c>
      <c r="C765">
        <f t="shared" si="26"/>
        <v>0</v>
      </c>
      <c r="D765">
        <f t="shared" si="25"/>
        <v>13.081541382884074</v>
      </c>
    </row>
    <row r="766" spans="1:4" x14ac:dyDescent="0.45">
      <c r="A766">
        <v>266400</v>
      </c>
      <c r="B766" t="s">
        <v>10</v>
      </c>
      <c r="C766">
        <f t="shared" si="26"/>
        <v>0</v>
      </c>
      <c r="D766">
        <f t="shared" si="25"/>
        <v>12.492754217648372</v>
      </c>
    </row>
    <row r="767" spans="1:4" x14ac:dyDescent="0.45">
      <c r="A767">
        <v>312000</v>
      </c>
      <c r="B767" t="s">
        <v>10</v>
      </c>
      <c r="C767">
        <f t="shared" si="26"/>
        <v>0</v>
      </c>
      <c r="D767">
        <f t="shared" si="25"/>
        <v>12.65075846679162</v>
      </c>
    </row>
    <row r="768" spans="1:4" x14ac:dyDescent="0.45">
      <c r="A768">
        <v>400000</v>
      </c>
      <c r="B768" t="s">
        <v>10</v>
      </c>
      <c r="C768">
        <f t="shared" si="26"/>
        <v>0</v>
      </c>
      <c r="D768">
        <f t="shared" si="25"/>
        <v>12.899219826090119</v>
      </c>
    </row>
    <row r="769" spans="1:4" x14ac:dyDescent="0.45">
      <c r="A769">
        <v>530000</v>
      </c>
      <c r="B769" t="s">
        <v>10</v>
      </c>
      <c r="C769">
        <f t="shared" si="26"/>
        <v>0</v>
      </c>
      <c r="D769">
        <f t="shared" si="25"/>
        <v>13.180632285528304</v>
      </c>
    </row>
    <row r="770" spans="1:4" x14ac:dyDescent="0.45">
      <c r="A770">
        <v>490000</v>
      </c>
      <c r="B770" t="s">
        <v>10</v>
      </c>
      <c r="C770">
        <f t="shared" si="26"/>
        <v>0</v>
      </c>
      <c r="D770">
        <f t="shared" ref="D770:D833" si="27">LN(A770)</f>
        <v>13.102160670086809</v>
      </c>
    </row>
    <row r="771" spans="1:4" x14ac:dyDescent="0.45">
      <c r="A771">
        <v>450000</v>
      </c>
      <c r="B771" t="s">
        <v>10</v>
      </c>
      <c r="C771">
        <f t="shared" si="26"/>
        <v>0</v>
      </c>
      <c r="D771">
        <f t="shared" si="27"/>
        <v>13.017002861746503</v>
      </c>
    </row>
    <row r="772" spans="1:4" x14ac:dyDescent="0.45">
      <c r="A772">
        <v>450000</v>
      </c>
      <c r="B772" t="s">
        <v>10</v>
      </c>
      <c r="C772">
        <f t="shared" si="26"/>
        <v>0</v>
      </c>
      <c r="D772">
        <f t="shared" si="27"/>
        <v>13.017002861746503</v>
      </c>
    </row>
    <row r="773" spans="1:4" x14ac:dyDescent="0.45">
      <c r="A773">
        <v>500000</v>
      </c>
      <c r="B773" t="s">
        <v>10</v>
      </c>
      <c r="C773">
        <f t="shared" si="26"/>
        <v>0</v>
      </c>
      <c r="D773">
        <f t="shared" si="27"/>
        <v>13.122363377404328</v>
      </c>
    </row>
    <row r="774" spans="1:4" x14ac:dyDescent="0.45">
      <c r="A774">
        <v>420000</v>
      </c>
      <c r="B774" t="s">
        <v>10</v>
      </c>
      <c r="C774">
        <f t="shared" si="26"/>
        <v>0</v>
      </c>
      <c r="D774">
        <f t="shared" si="27"/>
        <v>12.948009990259552</v>
      </c>
    </row>
    <row r="775" spans="1:4" x14ac:dyDescent="0.45">
      <c r="A775">
        <v>420000</v>
      </c>
      <c r="B775" t="s">
        <v>10</v>
      </c>
      <c r="C775">
        <f t="shared" si="26"/>
        <v>0</v>
      </c>
      <c r="D775">
        <f t="shared" si="27"/>
        <v>12.948009990259552</v>
      </c>
    </row>
    <row r="776" spans="1:4" x14ac:dyDescent="0.45">
      <c r="A776">
        <v>500000</v>
      </c>
      <c r="B776" t="s">
        <v>10</v>
      </c>
      <c r="C776">
        <f t="shared" si="26"/>
        <v>0</v>
      </c>
      <c r="D776">
        <f t="shared" si="27"/>
        <v>13.122363377404328</v>
      </c>
    </row>
    <row r="777" spans="1:4" x14ac:dyDescent="0.45">
      <c r="A777">
        <v>480000</v>
      </c>
      <c r="B777" t="s">
        <v>10</v>
      </c>
      <c r="C777">
        <f t="shared" si="26"/>
        <v>0</v>
      </c>
      <c r="D777">
        <f t="shared" si="27"/>
        <v>13.081541382884074</v>
      </c>
    </row>
    <row r="778" spans="1:4" x14ac:dyDescent="0.45">
      <c r="A778">
        <v>490000</v>
      </c>
      <c r="B778" t="s">
        <v>10</v>
      </c>
      <c r="C778">
        <f t="shared" si="26"/>
        <v>0</v>
      </c>
      <c r="D778">
        <f t="shared" si="27"/>
        <v>13.102160670086809</v>
      </c>
    </row>
    <row r="779" spans="1:4" x14ac:dyDescent="0.45">
      <c r="A779">
        <v>475000</v>
      </c>
      <c r="B779" t="s">
        <v>10</v>
      </c>
      <c r="C779">
        <f t="shared" si="26"/>
        <v>0</v>
      </c>
      <c r="D779">
        <f t="shared" si="27"/>
        <v>13.071070083016778</v>
      </c>
    </row>
    <row r="780" spans="1:4" x14ac:dyDescent="0.45">
      <c r="A780">
        <v>475000</v>
      </c>
      <c r="B780" t="s">
        <v>10</v>
      </c>
      <c r="C780">
        <f t="shared" si="26"/>
        <v>0</v>
      </c>
      <c r="D780">
        <f t="shared" si="27"/>
        <v>13.071070083016778</v>
      </c>
    </row>
    <row r="781" spans="1:4" x14ac:dyDescent="0.45">
      <c r="A781">
        <v>500000</v>
      </c>
      <c r="B781" t="s">
        <v>10</v>
      </c>
      <c r="C781">
        <f t="shared" si="26"/>
        <v>0</v>
      </c>
      <c r="D781">
        <f t="shared" si="27"/>
        <v>13.122363377404328</v>
      </c>
    </row>
    <row r="782" spans="1:4" x14ac:dyDescent="0.45">
      <c r="A782">
        <v>480000</v>
      </c>
      <c r="B782" t="s">
        <v>10</v>
      </c>
      <c r="C782">
        <f t="shared" si="26"/>
        <v>0</v>
      </c>
      <c r="D782">
        <f t="shared" si="27"/>
        <v>13.081541382884074</v>
      </c>
    </row>
    <row r="783" spans="1:4" x14ac:dyDescent="0.45">
      <c r="A783">
        <v>450000</v>
      </c>
      <c r="B783" t="s">
        <v>10</v>
      </c>
      <c r="C783">
        <f t="shared" si="26"/>
        <v>0</v>
      </c>
      <c r="D783">
        <f t="shared" si="27"/>
        <v>13.017002861746503</v>
      </c>
    </row>
    <row r="784" spans="1:4" x14ac:dyDescent="0.45">
      <c r="A784">
        <v>300000</v>
      </c>
      <c r="B784" t="s">
        <v>10</v>
      </c>
      <c r="C784">
        <f t="shared" si="26"/>
        <v>0</v>
      </c>
      <c r="D784">
        <f t="shared" si="27"/>
        <v>12.611537753638338</v>
      </c>
    </row>
    <row r="785" spans="1:4" x14ac:dyDescent="0.45">
      <c r="A785">
        <v>550000</v>
      </c>
      <c r="B785" t="s">
        <v>10</v>
      </c>
      <c r="C785">
        <f t="shared" si="26"/>
        <v>0</v>
      </c>
      <c r="D785">
        <f t="shared" si="27"/>
        <v>13.217673557208654</v>
      </c>
    </row>
    <row r="786" spans="1:4" x14ac:dyDescent="0.45">
      <c r="A786">
        <v>430000</v>
      </c>
      <c r="B786" t="s">
        <v>10</v>
      </c>
      <c r="C786">
        <f t="shared" si="26"/>
        <v>0</v>
      </c>
      <c r="D786">
        <f t="shared" si="27"/>
        <v>12.971540487669746</v>
      </c>
    </row>
    <row r="787" spans="1:4" x14ac:dyDescent="0.45">
      <c r="A787">
        <v>400000</v>
      </c>
      <c r="B787" t="s">
        <v>10</v>
      </c>
      <c r="C787">
        <f t="shared" si="26"/>
        <v>0</v>
      </c>
      <c r="D787">
        <f t="shared" si="27"/>
        <v>12.899219826090119</v>
      </c>
    </row>
    <row r="788" spans="1:4" x14ac:dyDescent="0.45">
      <c r="A788">
        <v>450000</v>
      </c>
      <c r="B788" t="s">
        <v>10</v>
      </c>
      <c r="C788">
        <f t="shared" si="26"/>
        <v>0</v>
      </c>
      <c r="D788">
        <f t="shared" si="27"/>
        <v>13.017002861746503</v>
      </c>
    </row>
    <row r="789" spans="1:4" x14ac:dyDescent="0.45">
      <c r="A789">
        <v>220000</v>
      </c>
      <c r="B789" t="s">
        <v>10</v>
      </c>
      <c r="C789">
        <f t="shared" si="26"/>
        <v>0</v>
      </c>
      <c r="D789">
        <f t="shared" si="27"/>
        <v>12.301382825334498</v>
      </c>
    </row>
    <row r="790" spans="1:4" x14ac:dyDescent="0.45">
      <c r="A790">
        <v>374400</v>
      </c>
      <c r="B790" t="s">
        <v>10</v>
      </c>
      <c r="C790">
        <f t="shared" si="26"/>
        <v>0</v>
      </c>
      <c r="D790">
        <f t="shared" si="27"/>
        <v>12.833080023585573</v>
      </c>
    </row>
    <row r="791" spans="1:4" x14ac:dyDescent="0.45">
      <c r="A791">
        <v>230000</v>
      </c>
      <c r="B791" t="s">
        <v>10</v>
      </c>
      <c r="C791">
        <f t="shared" si="26"/>
        <v>0</v>
      </c>
      <c r="D791">
        <f t="shared" si="27"/>
        <v>12.345834587905333</v>
      </c>
    </row>
    <row r="792" spans="1:4" x14ac:dyDescent="0.45">
      <c r="A792">
        <v>435000</v>
      </c>
      <c r="B792" t="s">
        <v>10</v>
      </c>
      <c r="C792">
        <f t="shared" si="26"/>
        <v>0</v>
      </c>
      <c r="D792">
        <f t="shared" si="27"/>
        <v>12.983101310070822</v>
      </c>
    </row>
    <row r="793" spans="1:4" x14ac:dyDescent="0.45">
      <c r="A793">
        <v>430000</v>
      </c>
      <c r="B793" t="s">
        <v>10</v>
      </c>
      <c r="C793">
        <f t="shared" si="26"/>
        <v>0</v>
      </c>
      <c r="D793">
        <f t="shared" si="27"/>
        <v>12.971540487669746</v>
      </c>
    </row>
    <row r="794" spans="1:4" x14ac:dyDescent="0.45">
      <c r="A794">
        <v>253000</v>
      </c>
      <c r="B794" t="s">
        <v>10</v>
      </c>
      <c r="C794">
        <f t="shared" si="26"/>
        <v>0</v>
      </c>
      <c r="D794">
        <f t="shared" si="27"/>
        <v>12.441144767709657</v>
      </c>
    </row>
    <row r="795" spans="1:4" x14ac:dyDescent="0.45">
      <c r="A795">
        <v>500000</v>
      </c>
      <c r="B795" t="s">
        <v>10</v>
      </c>
      <c r="C795">
        <f t="shared" si="26"/>
        <v>0</v>
      </c>
      <c r="D795">
        <f t="shared" si="27"/>
        <v>13.122363377404328</v>
      </c>
    </row>
    <row r="796" spans="1:4" x14ac:dyDescent="0.45">
      <c r="A796">
        <v>385000</v>
      </c>
      <c r="B796" t="s">
        <v>10</v>
      </c>
      <c r="C796">
        <f t="shared" si="26"/>
        <v>0</v>
      </c>
      <c r="D796">
        <f t="shared" si="27"/>
        <v>12.860998613269921</v>
      </c>
    </row>
    <row r="797" spans="1:4" x14ac:dyDescent="0.45">
      <c r="A797">
        <v>250000</v>
      </c>
      <c r="B797" t="s">
        <v>10</v>
      </c>
      <c r="C797">
        <f t="shared" si="26"/>
        <v>0</v>
      </c>
      <c r="D797">
        <f t="shared" si="27"/>
        <v>12.429216196844383</v>
      </c>
    </row>
    <row r="798" spans="1:4" x14ac:dyDescent="0.45">
      <c r="A798">
        <v>450000</v>
      </c>
      <c r="B798" t="s">
        <v>10</v>
      </c>
      <c r="C798">
        <f t="shared" si="26"/>
        <v>0</v>
      </c>
      <c r="D798">
        <f t="shared" si="27"/>
        <v>13.017002861746503</v>
      </c>
    </row>
    <row r="799" spans="1:4" x14ac:dyDescent="0.45">
      <c r="A799">
        <v>330000</v>
      </c>
      <c r="B799" t="s">
        <v>10</v>
      </c>
      <c r="C799">
        <f t="shared" si="26"/>
        <v>0</v>
      </c>
      <c r="D799">
        <f t="shared" si="27"/>
        <v>12.706847933442663</v>
      </c>
    </row>
    <row r="800" spans="1:4" x14ac:dyDescent="0.45">
      <c r="A800">
        <v>390000</v>
      </c>
      <c r="B800" t="s">
        <v>10</v>
      </c>
      <c r="C800">
        <f t="shared" si="26"/>
        <v>0</v>
      </c>
      <c r="D800">
        <f t="shared" si="27"/>
        <v>12.873902018105829</v>
      </c>
    </row>
    <row r="801" spans="1:4" x14ac:dyDescent="0.45">
      <c r="A801">
        <v>400000</v>
      </c>
      <c r="B801" t="s">
        <v>10</v>
      </c>
      <c r="C801">
        <f t="shared" si="26"/>
        <v>0</v>
      </c>
      <c r="D801">
        <f t="shared" si="27"/>
        <v>12.899219826090119</v>
      </c>
    </row>
    <row r="802" spans="1:4" x14ac:dyDescent="0.45">
      <c r="A802">
        <v>360000</v>
      </c>
      <c r="B802" t="s">
        <v>10</v>
      </c>
      <c r="C802">
        <f t="shared" si="26"/>
        <v>0</v>
      </c>
      <c r="D802">
        <f t="shared" si="27"/>
        <v>12.793859310432293</v>
      </c>
    </row>
    <row r="803" spans="1:4" x14ac:dyDescent="0.45">
      <c r="A803">
        <v>400000</v>
      </c>
      <c r="B803" t="s">
        <v>10</v>
      </c>
      <c r="C803">
        <f t="shared" si="26"/>
        <v>0</v>
      </c>
      <c r="D803">
        <f t="shared" si="27"/>
        <v>12.899219826090119</v>
      </c>
    </row>
    <row r="804" spans="1:4" x14ac:dyDescent="0.45">
      <c r="A804">
        <v>660000</v>
      </c>
      <c r="B804" t="s">
        <v>10</v>
      </c>
      <c r="C804">
        <f t="shared" si="26"/>
        <v>0</v>
      </c>
      <c r="D804">
        <f t="shared" si="27"/>
        <v>13.399995114002609</v>
      </c>
    </row>
    <row r="805" spans="1:4" x14ac:dyDescent="0.45">
      <c r="A805">
        <v>420000</v>
      </c>
      <c r="B805" t="s">
        <v>10</v>
      </c>
      <c r="C805">
        <f t="shared" si="26"/>
        <v>0</v>
      </c>
      <c r="D805">
        <f t="shared" si="27"/>
        <v>12.948009990259552</v>
      </c>
    </row>
    <row r="806" spans="1:4" x14ac:dyDescent="0.45">
      <c r="A806">
        <v>468000</v>
      </c>
      <c r="B806" t="s">
        <v>10</v>
      </c>
      <c r="C806">
        <f t="shared" si="26"/>
        <v>0</v>
      </c>
      <c r="D806">
        <f t="shared" si="27"/>
        <v>13.056223574899784</v>
      </c>
    </row>
    <row r="807" spans="1:4" x14ac:dyDescent="0.45">
      <c r="A807">
        <v>440000</v>
      </c>
      <c r="B807" t="s">
        <v>10</v>
      </c>
      <c r="C807">
        <f t="shared" si="26"/>
        <v>0</v>
      </c>
      <c r="D807">
        <f t="shared" si="27"/>
        <v>12.994530005894443</v>
      </c>
    </row>
    <row r="808" spans="1:4" x14ac:dyDescent="0.45">
      <c r="A808">
        <v>380000</v>
      </c>
      <c r="B808" t="s">
        <v>10</v>
      </c>
      <c r="C808">
        <f t="shared" si="26"/>
        <v>0</v>
      </c>
      <c r="D808">
        <f t="shared" si="27"/>
        <v>12.847926531702569</v>
      </c>
    </row>
    <row r="809" spans="1:4" x14ac:dyDescent="0.45">
      <c r="A809">
        <v>428000</v>
      </c>
      <c r="B809" t="s">
        <v>10</v>
      </c>
      <c r="C809">
        <f t="shared" si="26"/>
        <v>0</v>
      </c>
      <c r="D809">
        <f t="shared" si="27"/>
        <v>12.966878474563934</v>
      </c>
    </row>
    <row r="810" spans="1:4" x14ac:dyDescent="0.45">
      <c r="A810">
        <v>325000</v>
      </c>
      <c r="B810" t="s">
        <v>10</v>
      </c>
      <c r="C810">
        <f t="shared" si="26"/>
        <v>0</v>
      </c>
      <c r="D810">
        <f t="shared" si="27"/>
        <v>12.691580461311874</v>
      </c>
    </row>
    <row r="811" spans="1:4" x14ac:dyDescent="0.45">
      <c r="A811">
        <v>400000</v>
      </c>
      <c r="B811" t="s">
        <v>10</v>
      </c>
      <c r="C811">
        <f t="shared" si="26"/>
        <v>0</v>
      </c>
      <c r="D811">
        <f t="shared" si="27"/>
        <v>12.899219826090119</v>
      </c>
    </row>
    <row r="812" spans="1:4" x14ac:dyDescent="0.45">
      <c r="A812">
        <v>475000</v>
      </c>
      <c r="B812" t="s">
        <v>10</v>
      </c>
      <c r="C812">
        <f t="shared" si="26"/>
        <v>0</v>
      </c>
      <c r="D812">
        <f t="shared" si="27"/>
        <v>13.071070083016778</v>
      </c>
    </row>
    <row r="813" spans="1:4" x14ac:dyDescent="0.45">
      <c r="A813">
        <v>400000</v>
      </c>
      <c r="B813" t="s">
        <v>10</v>
      </c>
      <c r="C813">
        <f t="shared" si="26"/>
        <v>0</v>
      </c>
      <c r="D813">
        <f t="shared" si="27"/>
        <v>12.899219826090119</v>
      </c>
    </row>
    <row r="814" spans="1:4" x14ac:dyDescent="0.45">
      <c r="A814">
        <v>600000</v>
      </c>
      <c r="B814" t="s">
        <v>10</v>
      </c>
      <c r="C814">
        <f t="shared" si="26"/>
        <v>0</v>
      </c>
      <c r="D814">
        <f t="shared" si="27"/>
        <v>13.304684934198283</v>
      </c>
    </row>
    <row r="815" spans="1:4" x14ac:dyDescent="0.45">
      <c r="A815">
        <v>400000</v>
      </c>
      <c r="B815" t="s">
        <v>10</v>
      </c>
      <c r="C815">
        <f t="shared" si="26"/>
        <v>0</v>
      </c>
      <c r="D815">
        <f t="shared" si="27"/>
        <v>12.899219826090119</v>
      </c>
    </row>
    <row r="816" spans="1:4" x14ac:dyDescent="0.45">
      <c r="A816">
        <v>400000</v>
      </c>
      <c r="B816" t="s">
        <v>10</v>
      </c>
      <c r="C816">
        <f t="shared" si="26"/>
        <v>0</v>
      </c>
      <c r="D816">
        <f t="shared" si="27"/>
        <v>12.899219826090119</v>
      </c>
    </row>
    <row r="817" spans="1:4" x14ac:dyDescent="0.45">
      <c r="A817">
        <v>450000</v>
      </c>
      <c r="B817" t="s">
        <v>10</v>
      </c>
      <c r="C817">
        <f t="shared" si="26"/>
        <v>0</v>
      </c>
      <c r="D817">
        <f t="shared" si="27"/>
        <v>13.017002861746503</v>
      </c>
    </row>
    <row r="818" spans="1:4" x14ac:dyDescent="0.45">
      <c r="A818">
        <v>450000</v>
      </c>
      <c r="B818" t="s">
        <v>10</v>
      </c>
      <c r="C818">
        <f t="shared" ref="C818:C881" si="28">IF(B818="Bachelor",0,1)</f>
        <v>0</v>
      </c>
      <c r="D818">
        <f t="shared" si="27"/>
        <v>13.017002861746503</v>
      </c>
    </row>
    <row r="819" spans="1:4" x14ac:dyDescent="0.45">
      <c r="A819">
        <v>500000</v>
      </c>
      <c r="B819" t="s">
        <v>10</v>
      </c>
      <c r="C819">
        <f t="shared" si="28"/>
        <v>0</v>
      </c>
      <c r="D819">
        <f t="shared" si="27"/>
        <v>13.122363377404328</v>
      </c>
    </row>
    <row r="820" spans="1:4" x14ac:dyDescent="0.45">
      <c r="A820">
        <v>350000</v>
      </c>
      <c r="B820" t="s">
        <v>10</v>
      </c>
      <c r="C820">
        <f t="shared" si="28"/>
        <v>0</v>
      </c>
      <c r="D820">
        <f t="shared" si="27"/>
        <v>12.765688433465597</v>
      </c>
    </row>
    <row r="821" spans="1:4" x14ac:dyDescent="0.45">
      <c r="A821">
        <v>400000</v>
      </c>
      <c r="B821" t="s">
        <v>10</v>
      </c>
      <c r="C821">
        <f t="shared" si="28"/>
        <v>0</v>
      </c>
      <c r="D821">
        <f t="shared" si="27"/>
        <v>12.899219826090119</v>
      </c>
    </row>
    <row r="822" spans="1:4" x14ac:dyDescent="0.45">
      <c r="A822">
        <v>340000</v>
      </c>
      <c r="B822" t="s">
        <v>10</v>
      </c>
      <c r="C822">
        <f t="shared" si="28"/>
        <v>0</v>
      </c>
      <c r="D822">
        <f t="shared" si="27"/>
        <v>12.736700896592344</v>
      </c>
    </row>
    <row r="823" spans="1:4" x14ac:dyDescent="0.45">
      <c r="A823">
        <v>324000</v>
      </c>
      <c r="B823" t="s">
        <v>10</v>
      </c>
      <c r="C823">
        <f t="shared" si="28"/>
        <v>0</v>
      </c>
      <c r="D823">
        <f t="shared" si="27"/>
        <v>12.688498794774466</v>
      </c>
    </row>
    <row r="824" spans="1:4" x14ac:dyDescent="0.45">
      <c r="A824">
        <v>430000</v>
      </c>
      <c r="B824" t="s">
        <v>10</v>
      </c>
      <c r="C824">
        <f t="shared" si="28"/>
        <v>0</v>
      </c>
      <c r="D824">
        <f t="shared" si="27"/>
        <v>12.971540487669746</v>
      </c>
    </row>
    <row r="825" spans="1:4" x14ac:dyDescent="0.45">
      <c r="A825">
        <v>400000</v>
      </c>
      <c r="B825" t="s">
        <v>10</v>
      </c>
      <c r="C825">
        <f t="shared" si="28"/>
        <v>0</v>
      </c>
      <c r="D825">
        <f t="shared" si="27"/>
        <v>12.899219826090119</v>
      </c>
    </row>
    <row r="826" spans="1:4" x14ac:dyDescent="0.45">
      <c r="A826">
        <v>525000</v>
      </c>
      <c r="B826" t="s">
        <v>10</v>
      </c>
      <c r="C826">
        <f t="shared" si="28"/>
        <v>0</v>
      </c>
      <c r="D826">
        <f t="shared" si="27"/>
        <v>13.17115354157376</v>
      </c>
    </row>
    <row r="827" spans="1:4" x14ac:dyDescent="0.45">
      <c r="A827">
        <v>340000</v>
      </c>
      <c r="B827" t="s">
        <v>10</v>
      </c>
      <c r="C827">
        <f t="shared" si="28"/>
        <v>0</v>
      </c>
      <c r="D827">
        <f t="shared" si="27"/>
        <v>12.736700896592344</v>
      </c>
    </row>
    <row r="828" spans="1:4" x14ac:dyDescent="0.45">
      <c r="A828">
        <v>288000</v>
      </c>
      <c r="B828" t="s">
        <v>10</v>
      </c>
      <c r="C828">
        <f t="shared" si="28"/>
        <v>0</v>
      </c>
      <c r="D828">
        <f t="shared" si="27"/>
        <v>12.570715759118084</v>
      </c>
    </row>
    <row r="829" spans="1:4" x14ac:dyDescent="0.45">
      <c r="A829">
        <v>450000</v>
      </c>
      <c r="B829" t="s">
        <v>10</v>
      </c>
      <c r="C829">
        <f t="shared" si="28"/>
        <v>0</v>
      </c>
      <c r="D829">
        <f t="shared" si="27"/>
        <v>13.017002861746503</v>
      </c>
    </row>
    <row r="830" spans="1:4" x14ac:dyDescent="0.45">
      <c r="A830">
        <v>350000</v>
      </c>
      <c r="B830" t="s">
        <v>10</v>
      </c>
      <c r="C830">
        <f t="shared" si="28"/>
        <v>0</v>
      </c>
      <c r="D830">
        <f t="shared" si="27"/>
        <v>12.765688433465597</v>
      </c>
    </row>
    <row r="831" spans="1:4" x14ac:dyDescent="0.45">
      <c r="A831">
        <v>450000</v>
      </c>
      <c r="B831" t="s">
        <v>10</v>
      </c>
      <c r="C831">
        <f t="shared" si="28"/>
        <v>0</v>
      </c>
      <c r="D831">
        <f t="shared" si="27"/>
        <v>13.017002861746503</v>
      </c>
    </row>
    <row r="832" spans="1:4" x14ac:dyDescent="0.45">
      <c r="A832">
        <v>475000</v>
      </c>
      <c r="B832" t="s">
        <v>10</v>
      </c>
      <c r="C832">
        <f t="shared" si="28"/>
        <v>0</v>
      </c>
      <c r="D832">
        <f t="shared" si="27"/>
        <v>13.071070083016778</v>
      </c>
    </row>
    <row r="833" spans="1:4" x14ac:dyDescent="0.45">
      <c r="A833">
        <v>500000</v>
      </c>
      <c r="B833" t="s">
        <v>10</v>
      </c>
      <c r="C833">
        <f t="shared" si="28"/>
        <v>0</v>
      </c>
      <c r="D833">
        <f t="shared" si="27"/>
        <v>13.122363377404328</v>
      </c>
    </row>
    <row r="834" spans="1:4" x14ac:dyDescent="0.45">
      <c r="A834">
        <v>300000</v>
      </c>
      <c r="B834" t="s">
        <v>10</v>
      </c>
      <c r="C834">
        <f t="shared" si="28"/>
        <v>0</v>
      </c>
      <c r="D834">
        <f t="shared" ref="D834:D897" si="29">LN(A834)</f>
        <v>12.611537753638338</v>
      </c>
    </row>
    <row r="835" spans="1:4" x14ac:dyDescent="0.45">
      <c r="A835">
        <v>430000</v>
      </c>
      <c r="B835" t="s">
        <v>10</v>
      </c>
      <c r="C835">
        <f t="shared" si="28"/>
        <v>0</v>
      </c>
      <c r="D835">
        <f t="shared" si="29"/>
        <v>12.971540487669746</v>
      </c>
    </row>
    <row r="836" spans="1:4" x14ac:dyDescent="0.45">
      <c r="A836">
        <v>360000</v>
      </c>
      <c r="B836" t="s">
        <v>10</v>
      </c>
      <c r="C836">
        <f t="shared" si="28"/>
        <v>0</v>
      </c>
      <c r="D836">
        <f t="shared" si="29"/>
        <v>12.793859310432293</v>
      </c>
    </row>
    <row r="837" spans="1:4" x14ac:dyDescent="0.45">
      <c r="A837">
        <v>360000</v>
      </c>
      <c r="B837" t="s">
        <v>10</v>
      </c>
      <c r="C837">
        <f t="shared" si="28"/>
        <v>0</v>
      </c>
      <c r="D837">
        <f t="shared" si="29"/>
        <v>12.793859310432293</v>
      </c>
    </row>
    <row r="838" spans="1:4" x14ac:dyDescent="0.45">
      <c r="A838">
        <v>420000</v>
      </c>
      <c r="B838" t="s">
        <v>10</v>
      </c>
      <c r="C838">
        <f t="shared" si="28"/>
        <v>0</v>
      </c>
      <c r="D838">
        <f t="shared" si="29"/>
        <v>12.948009990259552</v>
      </c>
    </row>
    <row r="839" spans="1:4" x14ac:dyDescent="0.45">
      <c r="A839">
        <v>420000</v>
      </c>
      <c r="B839" t="s">
        <v>10</v>
      </c>
      <c r="C839">
        <f t="shared" si="28"/>
        <v>0</v>
      </c>
      <c r="D839">
        <f t="shared" si="29"/>
        <v>12.948009990259552</v>
      </c>
    </row>
    <row r="840" spans="1:4" x14ac:dyDescent="0.45">
      <c r="A840">
        <v>420000</v>
      </c>
      <c r="B840" t="s">
        <v>10</v>
      </c>
      <c r="C840">
        <f t="shared" si="28"/>
        <v>0</v>
      </c>
      <c r="D840">
        <f t="shared" si="29"/>
        <v>12.948009990259552</v>
      </c>
    </row>
    <row r="841" spans="1:4" x14ac:dyDescent="0.45">
      <c r="A841">
        <v>380000</v>
      </c>
      <c r="B841" t="s">
        <v>10</v>
      </c>
      <c r="C841">
        <f t="shared" si="28"/>
        <v>0</v>
      </c>
      <c r="D841">
        <f t="shared" si="29"/>
        <v>12.847926531702569</v>
      </c>
    </row>
    <row r="842" spans="1:4" x14ac:dyDescent="0.45">
      <c r="A842">
        <v>300000</v>
      </c>
      <c r="B842" t="s">
        <v>10</v>
      </c>
      <c r="C842">
        <f t="shared" si="28"/>
        <v>0</v>
      </c>
      <c r="D842">
        <f t="shared" si="29"/>
        <v>12.611537753638338</v>
      </c>
    </row>
    <row r="843" spans="1:4" x14ac:dyDescent="0.45">
      <c r="A843">
        <v>400000</v>
      </c>
      <c r="B843" t="s">
        <v>10</v>
      </c>
      <c r="C843">
        <f t="shared" si="28"/>
        <v>0</v>
      </c>
      <c r="D843">
        <f t="shared" si="29"/>
        <v>12.899219826090119</v>
      </c>
    </row>
    <row r="844" spans="1:4" x14ac:dyDescent="0.45">
      <c r="A844">
        <v>473000</v>
      </c>
      <c r="B844" t="s">
        <v>10</v>
      </c>
      <c r="C844">
        <f t="shared" si="28"/>
        <v>0</v>
      </c>
      <c r="D844">
        <f t="shared" si="29"/>
        <v>13.066850667474069</v>
      </c>
    </row>
    <row r="845" spans="1:4" x14ac:dyDescent="0.45">
      <c r="A845">
        <v>100000</v>
      </c>
      <c r="B845" t="s">
        <v>10</v>
      </c>
      <c r="C845">
        <f t="shared" si="28"/>
        <v>0</v>
      </c>
      <c r="D845">
        <f t="shared" si="29"/>
        <v>11.512925464970229</v>
      </c>
    </row>
    <row r="846" spans="1:4" x14ac:dyDescent="0.45">
      <c r="A846">
        <v>250000</v>
      </c>
      <c r="B846" t="s">
        <v>10</v>
      </c>
      <c r="C846">
        <f t="shared" si="28"/>
        <v>0</v>
      </c>
      <c r="D846">
        <f t="shared" si="29"/>
        <v>12.429216196844383</v>
      </c>
    </row>
    <row r="847" spans="1:4" x14ac:dyDescent="0.45">
      <c r="A847">
        <v>470000</v>
      </c>
      <c r="B847" t="s">
        <v>10</v>
      </c>
      <c r="C847">
        <f t="shared" si="28"/>
        <v>0</v>
      </c>
      <c r="D847">
        <f t="shared" si="29"/>
        <v>13.060487973686241</v>
      </c>
    </row>
    <row r="848" spans="1:4" x14ac:dyDescent="0.45">
      <c r="A848">
        <v>200000</v>
      </c>
      <c r="B848" t="s">
        <v>10</v>
      </c>
      <c r="C848">
        <f t="shared" si="28"/>
        <v>0</v>
      </c>
      <c r="D848">
        <f t="shared" si="29"/>
        <v>12.206072645530174</v>
      </c>
    </row>
    <row r="849" spans="1:4" x14ac:dyDescent="0.45">
      <c r="A849">
        <v>300000</v>
      </c>
      <c r="B849" t="s">
        <v>10</v>
      </c>
      <c r="C849">
        <f t="shared" si="28"/>
        <v>0</v>
      </c>
      <c r="D849">
        <f t="shared" si="29"/>
        <v>12.611537753638338</v>
      </c>
    </row>
    <row r="850" spans="1:4" x14ac:dyDescent="0.45">
      <c r="A850">
        <v>350000</v>
      </c>
      <c r="B850" t="s">
        <v>10</v>
      </c>
      <c r="C850">
        <f t="shared" si="28"/>
        <v>0</v>
      </c>
      <c r="D850">
        <f t="shared" si="29"/>
        <v>12.765688433465597</v>
      </c>
    </row>
    <row r="851" spans="1:4" x14ac:dyDescent="0.45">
      <c r="A851">
        <v>185000</v>
      </c>
      <c r="B851" t="s">
        <v>10</v>
      </c>
      <c r="C851">
        <f t="shared" si="28"/>
        <v>0</v>
      </c>
      <c r="D851">
        <f t="shared" si="29"/>
        <v>12.128111104060462</v>
      </c>
    </row>
    <row r="852" spans="1:4" x14ac:dyDescent="0.45">
      <c r="A852">
        <v>450000</v>
      </c>
      <c r="B852" t="s">
        <v>10</v>
      </c>
      <c r="C852">
        <f t="shared" si="28"/>
        <v>0</v>
      </c>
      <c r="D852">
        <f t="shared" si="29"/>
        <v>13.017002861746503</v>
      </c>
    </row>
    <row r="853" spans="1:4" x14ac:dyDescent="0.45">
      <c r="A853">
        <v>480000</v>
      </c>
      <c r="B853" t="s">
        <v>10</v>
      </c>
      <c r="C853">
        <f t="shared" si="28"/>
        <v>0</v>
      </c>
      <c r="D853">
        <f t="shared" si="29"/>
        <v>13.081541382884074</v>
      </c>
    </row>
    <row r="854" spans="1:4" x14ac:dyDescent="0.45">
      <c r="A854">
        <v>250000</v>
      </c>
      <c r="B854" t="s">
        <v>10</v>
      </c>
      <c r="C854">
        <f t="shared" si="28"/>
        <v>0</v>
      </c>
      <c r="D854">
        <f t="shared" si="29"/>
        <v>12.429216196844383</v>
      </c>
    </row>
    <row r="855" spans="1:4" x14ac:dyDescent="0.45">
      <c r="A855">
        <v>368000</v>
      </c>
      <c r="B855" t="s">
        <v>10</v>
      </c>
      <c r="C855">
        <f t="shared" si="28"/>
        <v>0</v>
      </c>
      <c r="D855">
        <f t="shared" si="29"/>
        <v>12.815838217151068</v>
      </c>
    </row>
    <row r="856" spans="1:4" x14ac:dyDescent="0.45">
      <c r="A856">
        <v>300000</v>
      </c>
      <c r="B856" t="s">
        <v>10</v>
      </c>
      <c r="C856">
        <f t="shared" si="28"/>
        <v>0</v>
      </c>
      <c r="D856">
        <f t="shared" si="29"/>
        <v>12.611537753638338</v>
      </c>
    </row>
    <row r="857" spans="1:4" x14ac:dyDescent="0.45">
      <c r="A857">
        <v>470000</v>
      </c>
      <c r="B857" t="s">
        <v>10</v>
      </c>
      <c r="C857">
        <f t="shared" si="28"/>
        <v>0</v>
      </c>
      <c r="D857">
        <f t="shared" si="29"/>
        <v>13.060487973686241</v>
      </c>
    </row>
    <row r="858" spans="1:4" x14ac:dyDescent="0.45">
      <c r="A858">
        <v>260000</v>
      </c>
      <c r="B858" t="s">
        <v>10</v>
      </c>
      <c r="C858">
        <f t="shared" si="28"/>
        <v>0</v>
      </c>
      <c r="D858">
        <f t="shared" si="29"/>
        <v>12.468436909997665</v>
      </c>
    </row>
    <row r="859" spans="1:4" x14ac:dyDescent="0.45">
      <c r="A859">
        <v>200000</v>
      </c>
      <c r="B859" t="s">
        <v>10</v>
      </c>
      <c r="C859">
        <f t="shared" si="28"/>
        <v>0</v>
      </c>
      <c r="D859">
        <f t="shared" si="29"/>
        <v>12.206072645530174</v>
      </c>
    </row>
    <row r="860" spans="1:4" x14ac:dyDescent="0.45">
      <c r="A860">
        <v>360000</v>
      </c>
      <c r="B860" t="s">
        <v>10</v>
      </c>
      <c r="C860">
        <f t="shared" si="28"/>
        <v>0</v>
      </c>
      <c r="D860">
        <f t="shared" si="29"/>
        <v>12.793859310432293</v>
      </c>
    </row>
    <row r="861" spans="1:4" x14ac:dyDescent="0.45">
      <c r="A861">
        <v>540000</v>
      </c>
      <c r="B861" t="s">
        <v>10</v>
      </c>
      <c r="C861">
        <f t="shared" si="28"/>
        <v>0</v>
      </c>
      <c r="D861">
        <f t="shared" si="29"/>
        <v>13.199324418540456</v>
      </c>
    </row>
    <row r="862" spans="1:4" x14ac:dyDescent="0.45">
      <c r="A862">
        <v>240000</v>
      </c>
      <c r="B862" t="s">
        <v>10</v>
      </c>
      <c r="C862">
        <f t="shared" si="28"/>
        <v>0</v>
      </c>
      <c r="D862">
        <f t="shared" si="29"/>
        <v>12.388394202324129</v>
      </c>
    </row>
    <row r="863" spans="1:4" x14ac:dyDescent="0.45">
      <c r="A863">
        <v>500000</v>
      </c>
      <c r="B863" t="s">
        <v>10</v>
      </c>
      <c r="C863">
        <f t="shared" si="28"/>
        <v>0</v>
      </c>
      <c r="D863">
        <f t="shared" si="29"/>
        <v>13.122363377404328</v>
      </c>
    </row>
    <row r="864" spans="1:4" x14ac:dyDescent="0.45">
      <c r="A864">
        <v>510000</v>
      </c>
      <c r="B864" t="s">
        <v>10</v>
      </c>
      <c r="C864">
        <f t="shared" si="28"/>
        <v>0</v>
      </c>
      <c r="D864">
        <f t="shared" si="29"/>
        <v>13.142166004700508</v>
      </c>
    </row>
    <row r="865" spans="1:4" x14ac:dyDescent="0.45">
      <c r="A865">
        <v>200000</v>
      </c>
      <c r="B865" t="s">
        <v>10</v>
      </c>
      <c r="C865">
        <f t="shared" si="28"/>
        <v>0</v>
      </c>
      <c r="D865">
        <f t="shared" si="29"/>
        <v>12.206072645530174</v>
      </c>
    </row>
    <row r="866" spans="1:4" x14ac:dyDescent="0.45">
      <c r="A866">
        <v>450000</v>
      </c>
      <c r="B866" t="s">
        <v>10</v>
      </c>
      <c r="C866">
        <f t="shared" si="28"/>
        <v>0</v>
      </c>
      <c r="D866">
        <f t="shared" si="29"/>
        <v>13.017002861746503</v>
      </c>
    </row>
    <row r="867" spans="1:4" x14ac:dyDescent="0.45">
      <c r="A867">
        <v>550000</v>
      </c>
      <c r="B867" t="s">
        <v>10</v>
      </c>
      <c r="C867">
        <f t="shared" si="28"/>
        <v>0</v>
      </c>
      <c r="D867">
        <f t="shared" si="29"/>
        <v>13.217673557208654</v>
      </c>
    </row>
    <row r="868" spans="1:4" x14ac:dyDescent="0.45">
      <c r="A868">
        <v>480000</v>
      </c>
      <c r="B868" t="s">
        <v>10</v>
      </c>
      <c r="C868">
        <f t="shared" si="28"/>
        <v>0</v>
      </c>
      <c r="D868">
        <f t="shared" si="29"/>
        <v>13.081541382884074</v>
      </c>
    </row>
    <row r="869" spans="1:4" x14ac:dyDescent="0.45">
      <c r="A869">
        <v>450000</v>
      </c>
      <c r="B869" t="s">
        <v>10</v>
      </c>
      <c r="C869">
        <f t="shared" si="28"/>
        <v>0</v>
      </c>
      <c r="D869">
        <f t="shared" si="29"/>
        <v>13.017002861746503</v>
      </c>
    </row>
    <row r="870" spans="1:4" x14ac:dyDescent="0.45">
      <c r="A870">
        <v>350000</v>
      </c>
      <c r="B870" t="s">
        <v>10</v>
      </c>
      <c r="C870">
        <f t="shared" si="28"/>
        <v>0</v>
      </c>
      <c r="D870">
        <f t="shared" si="29"/>
        <v>12.765688433465597</v>
      </c>
    </row>
    <row r="871" spans="1:4" x14ac:dyDescent="0.45">
      <c r="A871">
        <v>620000</v>
      </c>
      <c r="B871" t="s">
        <v>10</v>
      </c>
      <c r="C871">
        <f t="shared" si="28"/>
        <v>0</v>
      </c>
      <c r="D871">
        <f t="shared" si="29"/>
        <v>13.337474757021274</v>
      </c>
    </row>
    <row r="872" spans="1:4" x14ac:dyDescent="0.45">
      <c r="A872">
        <v>400000</v>
      </c>
      <c r="B872" t="s">
        <v>10</v>
      </c>
      <c r="C872">
        <f t="shared" si="28"/>
        <v>0</v>
      </c>
      <c r="D872">
        <f t="shared" si="29"/>
        <v>12.899219826090119</v>
      </c>
    </row>
    <row r="873" spans="1:4" x14ac:dyDescent="0.45">
      <c r="A873">
        <v>530000</v>
      </c>
      <c r="B873" t="s">
        <v>10</v>
      </c>
      <c r="C873">
        <f t="shared" si="28"/>
        <v>0</v>
      </c>
      <c r="D873">
        <f t="shared" si="29"/>
        <v>13.180632285528304</v>
      </c>
    </row>
    <row r="874" spans="1:4" x14ac:dyDescent="0.45">
      <c r="A874">
        <v>425000</v>
      </c>
      <c r="B874" t="s">
        <v>10</v>
      </c>
      <c r="C874">
        <f t="shared" si="28"/>
        <v>0</v>
      </c>
      <c r="D874">
        <f t="shared" si="29"/>
        <v>12.959844447906553</v>
      </c>
    </row>
    <row r="875" spans="1:4" x14ac:dyDescent="0.45">
      <c r="A875">
        <v>279000</v>
      </c>
      <c r="B875" t="s">
        <v>10</v>
      </c>
      <c r="C875">
        <f t="shared" si="28"/>
        <v>0</v>
      </c>
      <c r="D875">
        <f t="shared" si="29"/>
        <v>12.538967060803502</v>
      </c>
    </row>
    <row r="876" spans="1:4" x14ac:dyDescent="0.45">
      <c r="A876">
        <v>450000</v>
      </c>
      <c r="B876" t="s">
        <v>10</v>
      </c>
      <c r="C876">
        <f t="shared" si="28"/>
        <v>0</v>
      </c>
      <c r="D876">
        <f t="shared" si="29"/>
        <v>13.017002861746503</v>
      </c>
    </row>
    <row r="877" spans="1:4" x14ac:dyDescent="0.45">
      <c r="A877">
        <v>450000</v>
      </c>
      <c r="B877" t="s">
        <v>10</v>
      </c>
      <c r="C877">
        <f t="shared" si="28"/>
        <v>0</v>
      </c>
      <c r="D877">
        <f t="shared" si="29"/>
        <v>13.017002861746503</v>
      </c>
    </row>
    <row r="878" spans="1:4" x14ac:dyDescent="0.45">
      <c r="A878">
        <v>480000</v>
      </c>
      <c r="B878" t="s">
        <v>10</v>
      </c>
      <c r="C878">
        <f t="shared" si="28"/>
        <v>0</v>
      </c>
      <c r="D878">
        <f t="shared" si="29"/>
        <v>13.081541382884074</v>
      </c>
    </row>
    <row r="879" spans="1:4" x14ac:dyDescent="0.45">
      <c r="A879">
        <v>435000</v>
      </c>
      <c r="B879" t="s">
        <v>10</v>
      </c>
      <c r="C879">
        <f t="shared" si="28"/>
        <v>0</v>
      </c>
      <c r="D879">
        <f t="shared" si="29"/>
        <v>12.983101310070822</v>
      </c>
    </row>
    <row r="880" spans="1:4" x14ac:dyDescent="0.45">
      <c r="A880">
        <v>400000</v>
      </c>
      <c r="B880" t="s">
        <v>10</v>
      </c>
      <c r="C880">
        <f t="shared" si="28"/>
        <v>0</v>
      </c>
      <c r="D880">
        <f t="shared" si="29"/>
        <v>12.899219826090119</v>
      </c>
    </row>
    <row r="881" spans="1:4" x14ac:dyDescent="0.45">
      <c r="A881">
        <v>460000</v>
      </c>
      <c r="B881" t="s">
        <v>10</v>
      </c>
      <c r="C881">
        <f t="shared" si="28"/>
        <v>0</v>
      </c>
      <c r="D881">
        <f t="shared" si="29"/>
        <v>13.038981768465277</v>
      </c>
    </row>
    <row r="882" spans="1:4" x14ac:dyDescent="0.45">
      <c r="A882">
        <v>360000</v>
      </c>
      <c r="B882" t="s">
        <v>10</v>
      </c>
      <c r="C882">
        <f t="shared" ref="C882:C945" si="30">IF(B882="Bachelor",0,1)</f>
        <v>0</v>
      </c>
      <c r="D882">
        <f t="shared" si="29"/>
        <v>12.793859310432293</v>
      </c>
    </row>
    <row r="883" spans="1:4" x14ac:dyDescent="0.45">
      <c r="A883">
        <v>350000</v>
      </c>
      <c r="B883" t="s">
        <v>10</v>
      </c>
      <c r="C883">
        <f t="shared" si="30"/>
        <v>0</v>
      </c>
      <c r="D883">
        <f t="shared" si="29"/>
        <v>12.765688433465597</v>
      </c>
    </row>
    <row r="884" spans="1:4" x14ac:dyDescent="0.45">
      <c r="A884">
        <v>400000</v>
      </c>
      <c r="B884" t="s">
        <v>10</v>
      </c>
      <c r="C884">
        <f t="shared" si="30"/>
        <v>0</v>
      </c>
      <c r="D884">
        <f t="shared" si="29"/>
        <v>12.899219826090119</v>
      </c>
    </row>
    <row r="885" spans="1:4" x14ac:dyDescent="0.45">
      <c r="A885">
        <v>240000</v>
      </c>
      <c r="B885" t="s">
        <v>10</v>
      </c>
      <c r="C885">
        <f t="shared" si="30"/>
        <v>0</v>
      </c>
      <c r="D885">
        <f t="shared" si="29"/>
        <v>12.388394202324129</v>
      </c>
    </row>
    <row r="886" spans="1:4" x14ac:dyDescent="0.45">
      <c r="A886">
        <v>240000</v>
      </c>
      <c r="B886" t="s">
        <v>10</v>
      </c>
      <c r="C886">
        <f t="shared" si="30"/>
        <v>0</v>
      </c>
      <c r="D886">
        <f t="shared" si="29"/>
        <v>12.388394202324129</v>
      </c>
    </row>
    <row r="887" spans="1:4" x14ac:dyDescent="0.45">
      <c r="A887">
        <v>300000</v>
      </c>
      <c r="B887" t="s">
        <v>10</v>
      </c>
      <c r="C887">
        <f t="shared" si="30"/>
        <v>0</v>
      </c>
      <c r="D887">
        <f t="shared" si="29"/>
        <v>12.611537753638338</v>
      </c>
    </row>
    <row r="888" spans="1:4" x14ac:dyDescent="0.45">
      <c r="A888">
        <v>300000</v>
      </c>
      <c r="B888" t="s">
        <v>10</v>
      </c>
      <c r="C888">
        <f t="shared" si="30"/>
        <v>0</v>
      </c>
      <c r="D888">
        <f t="shared" si="29"/>
        <v>12.611537753638338</v>
      </c>
    </row>
    <row r="889" spans="1:4" x14ac:dyDescent="0.45">
      <c r="A889">
        <v>460000</v>
      </c>
      <c r="B889" t="s">
        <v>10</v>
      </c>
      <c r="C889">
        <f t="shared" si="30"/>
        <v>0</v>
      </c>
      <c r="D889">
        <f t="shared" si="29"/>
        <v>13.038981768465277</v>
      </c>
    </row>
    <row r="890" spans="1:4" x14ac:dyDescent="0.45">
      <c r="A890">
        <v>400000</v>
      </c>
      <c r="B890" t="s">
        <v>10</v>
      </c>
      <c r="C890">
        <f t="shared" si="30"/>
        <v>0</v>
      </c>
      <c r="D890">
        <f t="shared" si="29"/>
        <v>12.899219826090119</v>
      </c>
    </row>
    <row r="891" spans="1:4" x14ac:dyDescent="0.45">
      <c r="A891">
        <v>404000</v>
      </c>
      <c r="B891" t="s">
        <v>10</v>
      </c>
      <c r="C891">
        <f t="shared" si="30"/>
        <v>0</v>
      </c>
      <c r="D891">
        <f t="shared" si="29"/>
        <v>12.909170156943286</v>
      </c>
    </row>
    <row r="892" spans="1:4" x14ac:dyDescent="0.45">
      <c r="A892">
        <v>430000</v>
      </c>
      <c r="B892" t="s">
        <v>10</v>
      </c>
      <c r="C892">
        <f t="shared" si="30"/>
        <v>0</v>
      </c>
      <c r="D892">
        <f t="shared" si="29"/>
        <v>12.971540487669746</v>
      </c>
    </row>
    <row r="893" spans="1:4" x14ac:dyDescent="0.45">
      <c r="A893">
        <v>320000</v>
      </c>
      <c r="B893" t="s">
        <v>10</v>
      </c>
      <c r="C893">
        <f t="shared" si="30"/>
        <v>0</v>
      </c>
      <c r="D893">
        <f t="shared" si="29"/>
        <v>12.676076274775909</v>
      </c>
    </row>
    <row r="894" spans="1:4" x14ac:dyDescent="0.45">
      <c r="A894">
        <v>384000</v>
      </c>
      <c r="B894" t="s">
        <v>10</v>
      </c>
      <c r="C894">
        <f t="shared" si="30"/>
        <v>0</v>
      </c>
      <c r="D894">
        <f t="shared" si="29"/>
        <v>12.858397831569864</v>
      </c>
    </row>
    <row r="895" spans="1:4" x14ac:dyDescent="0.45">
      <c r="A895">
        <v>290000</v>
      </c>
      <c r="B895" t="s">
        <v>10</v>
      </c>
      <c r="C895">
        <f t="shared" si="30"/>
        <v>0</v>
      </c>
      <c r="D895">
        <f t="shared" si="29"/>
        <v>12.577636201962656</v>
      </c>
    </row>
    <row r="896" spans="1:4" x14ac:dyDescent="0.45">
      <c r="A896">
        <v>420000</v>
      </c>
      <c r="B896" t="s">
        <v>10</v>
      </c>
      <c r="C896">
        <f t="shared" si="30"/>
        <v>0</v>
      </c>
      <c r="D896">
        <f t="shared" si="29"/>
        <v>12.948009990259552</v>
      </c>
    </row>
    <row r="897" spans="1:4" x14ac:dyDescent="0.45">
      <c r="A897">
        <v>250000</v>
      </c>
      <c r="B897" t="s">
        <v>10</v>
      </c>
      <c r="C897">
        <f t="shared" si="30"/>
        <v>0</v>
      </c>
      <c r="D897">
        <f t="shared" si="29"/>
        <v>12.429216196844383</v>
      </c>
    </row>
    <row r="898" spans="1:4" x14ac:dyDescent="0.45">
      <c r="A898">
        <v>341000</v>
      </c>
      <c r="B898" t="s">
        <v>10</v>
      </c>
      <c r="C898">
        <f t="shared" si="30"/>
        <v>0</v>
      </c>
      <c r="D898">
        <f t="shared" ref="D898:D961" si="31">LN(A898)</f>
        <v>12.739637756265655</v>
      </c>
    </row>
    <row r="899" spans="1:4" x14ac:dyDescent="0.45">
      <c r="A899">
        <v>360000</v>
      </c>
      <c r="B899" t="s">
        <v>10</v>
      </c>
      <c r="C899">
        <f t="shared" si="30"/>
        <v>0</v>
      </c>
      <c r="D899">
        <f t="shared" si="31"/>
        <v>12.793859310432293</v>
      </c>
    </row>
    <row r="900" spans="1:4" x14ac:dyDescent="0.45">
      <c r="A900">
        <v>350000</v>
      </c>
      <c r="B900" t="s">
        <v>10</v>
      </c>
      <c r="C900">
        <f t="shared" si="30"/>
        <v>0</v>
      </c>
      <c r="D900">
        <f t="shared" si="31"/>
        <v>12.765688433465597</v>
      </c>
    </row>
    <row r="901" spans="1:4" x14ac:dyDescent="0.45">
      <c r="A901">
        <v>270000</v>
      </c>
      <c r="B901" t="s">
        <v>10</v>
      </c>
      <c r="C901">
        <f t="shared" si="30"/>
        <v>0</v>
      </c>
      <c r="D901">
        <f t="shared" si="31"/>
        <v>12.506177237980511</v>
      </c>
    </row>
    <row r="902" spans="1:4" x14ac:dyDescent="0.45">
      <c r="A902">
        <v>400000</v>
      </c>
      <c r="B902" t="s">
        <v>10</v>
      </c>
      <c r="C902">
        <f t="shared" si="30"/>
        <v>0</v>
      </c>
      <c r="D902">
        <f t="shared" si="31"/>
        <v>12.899219826090119</v>
      </c>
    </row>
    <row r="903" spans="1:4" x14ac:dyDescent="0.45">
      <c r="A903">
        <v>350000</v>
      </c>
      <c r="B903" t="s">
        <v>10</v>
      </c>
      <c r="C903">
        <f t="shared" si="30"/>
        <v>0</v>
      </c>
      <c r="D903">
        <f t="shared" si="31"/>
        <v>12.765688433465597</v>
      </c>
    </row>
    <row r="904" spans="1:4" x14ac:dyDescent="0.45">
      <c r="A904">
        <v>320000</v>
      </c>
      <c r="B904" t="s">
        <v>10</v>
      </c>
      <c r="C904">
        <f t="shared" si="30"/>
        <v>0</v>
      </c>
      <c r="D904">
        <f t="shared" si="31"/>
        <v>12.676076274775909</v>
      </c>
    </row>
    <row r="905" spans="1:4" x14ac:dyDescent="0.45">
      <c r="A905">
        <v>400000</v>
      </c>
      <c r="B905" t="s">
        <v>10</v>
      </c>
      <c r="C905">
        <f t="shared" si="30"/>
        <v>0</v>
      </c>
      <c r="D905">
        <f t="shared" si="31"/>
        <v>12.899219826090119</v>
      </c>
    </row>
    <row r="906" spans="1:4" x14ac:dyDescent="0.45">
      <c r="A906">
        <v>440000</v>
      </c>
      <c r="B906" t="s">
        <v>10</v>
      </c>
      <c r="C906">
        <f t="shared" si="30"/>
        <v>0</v>
      </c>
      <c r="D906">
        <f t="shared" si="31"/>
        <v>12.994530005894443</v>
      </c>
    </row>
    <row r="907" spans="1:4" x14ac:dyDescent="0.45">
      <c r="A907">
        <v>318000</v>
      </c>
      <c r="B907" t="s">
        <v>10</v>
      </c>
      <c r="C907">
        <f t="shared" si="30"/>
        <v>0</v>
      </c>
      <c r="D907">
        <f t="shared" si="31"/>
        <v>12.669806661762314</v>
      </c>
    </row>
    <row r="908" spans="1:4" x14ac:dyDescent="0.45">
      <c r="A908">
        <v>480000</v>
      </c>
      <c r="B908" t="s">
        <v>10</v>
      </c>
      <c r="C908">
        <f t="shared" si="30"/>
        <v>0</v>
      </c>
      <c r="D908">
        <f t="shared" si="31"/>
        <v>13.081541382884074</v>
      </c>
    </row>
    <row r="909" spans="1:4" x14ac:dyDescent="0.45">
      <c r="A909">
        <v>360000</v>
      </c>
      <c r="B909" t="s">
        <v>10</v>
      </c>
      <c r="C909">
        <f t="shared" si="30"/>
        <v>0</v>
      </c>
      <c r="D909">
        <f t="shared" si="31"/>
        <v>12.793859310432293</v>
      </c>
    </row>
    <row r="910" spans="1:4" x14ac:dyDescent="0.45">
      <c r="A910">
        <v>360000</v>
      </c>
      <c r="B910" t="s">
        <v>10</v>
      </c>
      <c r="C910">
        <f t="shared" si="30"/>
        <v>0</v>
      </c>
      <c r="D910">
        <f t="shared" si="31"/>
        <v>12.793859310432293</v>
      </c>
    </row>
    <row r="911" spans="1:4" x14ac:dyDescent="0.45">
      <c r="A911">
        <v>250000</v>
      </c>
      <c r="B911" t="s">
        <v>10</v>
      </c>
      <c r="C911">
        <f t="shared" si="30"/>
        <v>0</v>
      </c>
      <c r="D911">
        <f t="shared" si="31"/>
        <v>12.429216196844383</v>
      </c>
    </row>
    <row r="912" spans="1:4" x14ac:dyDescent="0.45">
      <c r="A912">
        <v>460000</v>
      </c>
      <c r="B912" t="s">
        <v>10</v>
      </c>
      <c r="C912">
        <f t="shared" si="30"/>
        <v>0</v>
      </c>
      <c r="D912">
        <f t="shared" si="31"/>
        <v>13.038981768465277</v>
      </c>
    </row>
    <row r="913" spans="1:4" x14ac:dyDescent="0.45">
      <c r="A913">
        <v>350000</v>
      </c>
      <c r="B913" t="s">
        <v>10</v>
      </c>
      <c r="C913">
        <f t="shared" si="30"/>
        <v>0</v>
      </c>
      <c r="D913">
        <f t="shared" si="31"/>
        <v>12.765688433465597</v>
      </c>
    </row>
    <row r="914" spans="1:4" x14ac:dyDescent="0.45">
      <c r="A914">
        <v>410000</v>
      </c>
      <c r="B914" t="s">
        <v>10</v>
      </c>
      <c r="C914">
        <f t="shared" si="30"/>
        <v>0</v>
      </c>
      <c r="D914">
        <f t="shared" si="31"/>
        <v>12.923912438680491</v>
      </c>
    </row>
    <row r="915" spans="1:4" x14ac:dyDescent="0.45">
      <c r="A915">
        <v>250000</v>
      </c>
      <c r="B915" t="s">
        <v>10</v>
      </c>
      <c r="C915">
        <f t="shared" si="30"/>
        <v>0</v>
      </c>
      <c r="D915">
        <f t="shared" si="31"/>
        <v>12.429216196844383</v>
      </c>
    </row>
    <row r="916" spans="1:4" x14ac:dyDescent="0.45">
      <c r="A916">
        <v>430000</v>
      </c>
      <c r="B916" t="s">
        <v>10</v>
      </c>
      <c r="C916">
        <f t="shared" si="30"/>
        <v>0</v>
      </c>
      <c r="D916">
        <f t="shared" si="31"/>
        <v>12.971540487669746</v>
      </c>
    </row>
    <row r="917" spans="1:4" x14ac:dyDescent="0.45">
      <c r="A917">
        <v>470000</v>
      </c>
      <c r="B917" t="s">
        <v>10</v>
      </c>
      <c r="C917">
        <f t="shared" si="30"/>
        <v>0</v>
      </c>
      <c r="D917">
        <f t="shared" si="31"/>
        <v>13.060487973686241</v>
      </c>
    </row>
    <row r="918" spans="1:4" x14ac:dyDescent="0.45">
      <c r="A918">
        <v>390000</v>
      </c>
      <c r="B918" t="s">
        <v>10</v>
      </c>
      <c r="C918">
        <f t="shared" si="30"/>
        <v>0</v>
      </c>
      <c r="D918">
        <f t="shared" si="31"/>
        <v>12.873902018105829</v>
      </c>
    </row>
    <row r="919" spans="1:4" x14ac:dyDescent="0.45">
      <c r="A919">
        <v>500000</v>
      </c>
      <c r="B919" t="s">
        <v>10</v>
      </c>
      <c r="C919">
        <f t="shared" si="30"/>
        <v>0</v>
      </c>
      <c r="D919">
        <f t="shared" si="31"/>
        <v>13.122363377404328</v>
      </c>
    </row>
    <row r="920" spans="1:4" x14ac:dyDescent="0.45">
      <c r="A920">
        <v>525000</v>
      </c>
      <c r="B920" t="s">
        <v>10</v>
      </c>
      <c r="C920">
        <f t="shared" si="30"/>
        <v>0</v>
      </c>
      <c r="D920">
        <f t="shared" si="31"/>
        <v>13.17115354157376</v>
      </c>
    </row>
    <row r="921" spans="1:4" x14ac:dyDescent="0.45">
      <c r="A921">
        <v>470000</v>
      </c>
      <c r="B921" t="s">
        <v>10</v>
      </c>
      <c r="C921">
        <f t="shared" si="30"/>
        <v>0</v>
      </c>
      <c r="D921">
        <f t="shared" si="31"/>
        <v>13.060487973686241</v>
      </c>
    </row>
    <row r="922" spans="1:4" x14ac:dyDescent="0.45">
      <c r="A922">
        <v>440000</v>
      </c>
      <c r="B922" t="s">
        <v>10</v>
      </c>
      <c r="C922">
        <f t="shared" si="30"/>
        <v>0</v>
      </c>
      <c r="D922">
        <f t="shared" si="31"/>
        <v>12.994530005894443</v>
      </c>
    </row>
    <row r="923" spans="1:4" x14ac:dyDescent="0.45">
      <c r="A923">
        <v>412000</v>
      </c>
      <c r="B923" t="s">
        <v>10</v>
      </c>
      <c r="C923">
        <f t="shared" si="30"/>
        <v>0</v>
      </c>
      <c r="D923">
        <f t="shared" si="31"/>
        <v>12.928778628331663</v>
      </c>
    </row>
    <row r="924" spans="1:4" x14ac:dyDescent="0.45">
      <c r="A924">
        <v>303000</v>
      </c>
      <c r="B924" t="s">
        <v>10</v>
      </c>
      <c r="C924">
        <f t="shared" si="30"/>
        <v>0</v>
      </c>
      <c r="D924">
        <f t="shared" si="31"/>
        <v>12.621488084491506</v>
      </c>
    </row>
    <row r="925" spans="1:4" x14ac:dyDescent="0.45">
      <c r="A925">
        <v>400000</v>
      </c>
      <c r="B925" t="s">
        <v>10</v>
      </c>
      <c r="C925">
        <f t="shared" si="30"/>
        <v>0</v>
      </c>
      <c r="D925">
        <f t="shared" si="31"/>
        <v>12.899219826090119</v>
      </c>
    </row>
    <row r="926" spans="1:4" x14ac:dyDescent="0.45">
      <c r="A926">
        <v>505000</v>
      </c>
      <c r="B926" t="s">
        <v>10</v>
      </c>
      <c r="C926">
        <f t="shared" si="30"/>
        <v>0</v>
      </c>
      <c r="D926">
        <f t="shared" si="31"/>
        <v>13.132313708257497</v>
      </c>
    </row>
    <row r="927" spans="1:4" x14ac:dyDescent="0.45">
      <c r="A927">
        <v>470000</v>
      </c>
      <c r="B927" t="s">
        <v>10</v>
      </c>
      <c r="C927">
        <f t="shared" si="30"/>
        <v>0</v>
      </c>
      <c r="D927">
        <f t="shared" si="31"/>
        <v>13.060487973686241</v>
      </c>
    </row>
    <row r="928" spans="1:4" x14ac:dyDescent="0.45">
      <c r="A928">
        <v>360000</v>
      </c>
      <c r="B928" t="s">
        <v>10</v>
      </c>
      <c r="C928">
        <f t="shared" si="30"/>
        <v>0</v>
      </c>
      <c r="D928">
        <f t="shared" si="31"/>
        <v>12.793859310432293</v>
      </c>
    </row>
    <row r="929" spans="1:4" x14ac:dyDescent="0.45">
      <c r="A929">
        <v>400000</v>
      </c>
      <c r="B929" t="s">
        <v>10</v>
      </c>
      <c r="C929">
        <f t="shared" si="30"/>
        <v>0</v>
      </c>
      <c r="D929">
        <f t="shared" si="31"/>
        <v>12.899219826090119</v>
      </c>
    </row>
    <row r="930" spans="1:4" x14ac:dyDescent="0.45">
      <c r="A930">
        <v>625000</v>
      </c>
      <c r="B930" t="s">
        <v>10</v>
      </c>
      <c r="C930">
        <f t="shared" si="30"/>
        <v>0</v>
      </c>
      <c r="D930">
        <f t="shared" si="31"/>
        <v>13.345506928718539</v>
      </c>
    </row>
    <row r="931" spans="1:4" x14ac:dyDescent="0.45">
      <c r="A931">
        <v>390000</v>
      </c>
      <c r="B931" t="s">
        <v>10</v>
      </c>
      <c r="C931">
        <f t="shared" si="30"/>
        <v>0</v>
      </c>
      <c r="D931">
        <f t="shared" si="31"/>
        <v>12.873902018105829</v>
      </c>
    </row>
    <row r="932" spans="1:4" x14ac:dyDescent="0.45">
      <c r="A932">
        <v>400000</v>
      </c>
      <c r="B932" t="s">
        <v>10</v>
      </c>
      <c r="C932">
        <f t="shared" si="30"/>
        <v>0</v>
      </c>
      <c r="D932">
        <f t="shared" si="31"/>
        <v>12.899219826090119</v>
      </c>
    </row>
    <row r="933" spans="1:4" x14ac:dyDescent="0.45">
      <c r="A933">
        <v>300000</v>
      </c>
      <c r="B933" t="s">
        <v>10</v>
      </c>
      <c r="C933">
        <f t="shared" si="30"/>
        <v>0</v>
      </c>
      <c r="D933">
        <f t="shared" si="31"/>
        <v>12.611537753638338</v>
      </c>
    </row>
    <row r="934" spans="1:4" x14ac:dyDescent="0.45">
      <c r="A934">
        <v>450000</v>
      </c>
      <c r="B934" t="s">
        <v>10</v>
      </c>
      <c r="C934">
        <f t="shared" si="30"/>
        <v>0</v>
      </c>
      <c r="D934">
        <f t="shared" si="31"/>
        <v>13.017002861746503</v>
      </c>
    </row>
    <row r="935" spans="1:4" x14ac:dyDescent="0.45">
      <c r="A935">
        <v>825000</v>
      </c>
      <c r="B935" t="s">
        <v>10</v>
      </c>
      <c r="C935">
        <f t="shared" si="30"/>
        <v>0</v>
      </c>
      <c r="D935">
        <f t="shared" si="31"/>
        <v>13.623138665316818</v>
      </c>
    </row>
    <row r="936" spans="1:4" x14ac:dyDescent="0.45">
      <c r="A936">
        <v>98671</v>
      </c>
      <c r="B936" t="s">
        <v>10</v>
      </c>
      <c r="C936">
        <f t="shared" si="30"/>
        <v>0</v>
      </c>
      <c r="D936">
        <f t="shared" si="31"/>
        <v>11.4995463625926</v>
      </c>
    </row>
    <row r="937" spans="1:4" x14ac:dyDescent="0.45">
      <c r="A937">
        <v>300000</v>
      </c>
      <c r="B937" t="s">
        <v>10</v>
      </c>
      <c r="C937">
        <f t="shared" si="30"/>
        <v>0</v>
      </c>
      <c r="D937">
        <f t="shared" si="31"/>
        <v>12.611537753638338</v>
      </c>
    </row>
    <row r="938" spans="1:4" x14ac:dyDescent="0.45">
      <c r="A938">
        <v>450000</v>
      </c>
      <c r="B938" t="s">
        <v>10</v>
      </c>
      <c r="C938">
        <f t="shared" si="30"/>
        <v>0</v>
      </c>
      <c r="D938">
        <f t="shared" si="31"/>
        <v>13.017002861746503</v>
      </c>
    </row>
    <row r="939" spans="1:4" x14ac:dyDescent="0.45">
      <c r="A939">
        <v>475000</v>
      </c>
      <c r="B939" t="s">
        <v>10</v>
      </c>
      <c r="C939">
        <f t="shared" si="30"/>
        <v>0</v>
      </c>
      <c r="D939">
        <f t="shared" si="31"/>
        <v>13.071070083016778</v>
      </c>
    </row>
    <row r="940" spans="1:4" x14ac:dyDescent="0.45">
      <c r="A940">
        <v>480000</v>
      </c>
      <c r="B940" t="s">
        <v>10</v>
      </c>
      <c r="C940">
        <f t="shared" si="30"/>
        <v>0</v>
      </c>
      <c r="D940">
        <f t="shared" si="31"/>
        <v>13.081541382884074</v>
      </c>
    </row>
    <row r="941" spans="1:4" x14ac:dyDescent="0.45">
      <c r="A941">
        <v>480000</v>
      </c>
      <c r="B941" t="s">
        <v>10</v>
      </c>
      <c r="C941">
        <f t="shared" si="30"/>
        <v>0</v>
      </c>
      <c r="D941">
        <f t="shared" si="31"/>
        <v>13.081541382884074</v>
      </c>
    </row>
    <row r="942" spans="1:4" x14ac:dyDescent="0.45">
      <c r="A942">
        <v>380000</v>
      </c>
      <c r="B942" t="s">
        <v>10</v>
      </c>
      <c r="C942">
        <f t="shared" si="30"/>
        <v>0</v>
      </c>
      <c r="D942">
        <f t="shared" si="31"/>
        <v>12.847926531702569</v>
      </c>
    </row>
    <row r="943" spans="1:4" x14ac:dyDescent="0.45">
      <c r="A943">
        <v>435000</v>
      </c>
      <c r="B943" t="s">
        <v>10</v>
      </c>
      <c r="C943">
        <f t="shared" si="30"/>
        <v>0</v>
      </c>
      <c r="D943">
        <f t="shared" si="31"/>
        <v>12.983101310070822</v>
      </c>
    </row>
    <row r="944" spans="1:4" x14ac:dyDescent="0.45">
      <c r="A944">
        <v>440000</v>
      </c>
      <c r="B944" t="s">
        <v>10</v>
      </c>
      <c r="C944">
        <f t="shared" si="30"/>
        <v>0</v>
      </c>
      <c r="D944">
        <f t="shared" si="31"/>
        <v>12.994530005894443</v>
      </c>
    </row>
    <row r="945" spans="1:4" x14ac:dyDescent="0.45">
      <c r="A945">
        <v>450000</v>
      </c>
      <c r="B945" t="s">
        <v>10</v>
      </c>
      <c r="C945">
        <f t="shared" si="30"/>
        <v>0</v>
      </c>
      <c r="D945">
        <f t="shared" si="31"/>
        <v>13.017002861746503</v>
      </c>
    </row>
    <row r="946" spans="1:4" x14ac:dyDescent="0.45">
      <c r="A946">
        <v>430000</v>
      </c>
      <c r="B946" t="s">
        <v>10</v>
      </c>
      <c r="C946">
        <f t="shared" ref="C946:C1009" si="32">IF(B946="Bachelor",0,1)</f>
        <v>0</v>
      </c>
      <c r="D946">
        <f t="shared" si="31"/>
        <v>12.971540487669746</v>
      </c>
    </row>
    <row r="947" spans="1:4" x14ac:dyDescent="0.45">
      <c r="A947">
        <v>675000</v>
      </c>
      <c r="B947" t="s">
        <v>10</v>
      </c>
      <c r="C947">
        <f t="shared" si="32"/>
        <v>0</v>
      </c>
      <c r="D947">
        <f t="shared" si="31"/>
        <v>13.422467969854667</v>
      </c>
    </row>
    <row r="948" spans="1:4" x14ac:dyDescent="0.45">
      <c r="A948">
        <v>425000</v>
      </c>
      <c r="B948" t="s">
        <v>10</v>
      </c>
      <c r="C948">
        <f t="shared" si="32"/>
        <v>0</v>
      </c>
      <c r="D948">
        <f t="shared" si="31"/>
        <v>12.959844447906553</v>
      </c>
    </row>
    <row r="949" spans="1:4" x14ac:dyDescent="0.45">
      <c r="A949">
        <v>630000</v>
      </c>
      <c r="B949" t="s">
        <v>10</v>
      </c>
      <c r="C949">
        <f t="shared" si="32"/>
        <v>0</v>
      </c>
      <c r="D949">
        <f t="shared" si="31"/>
        <v>13.353475098367715</v>
      </c>
    </row>
    <row r="950" spans="1:4" x14ac:dyDescent="0.45">
      <c r="A950">
        <v>425000</v>
      </c>
      <c r="B950" t="s">
        <v>10</v>
      </c>
      <c r="C950">
        <f t="shared" si="32"/>
        <v>0</v>
      </c>
      <c r="D950">
        <f t="shared" si="31"/>
        <v>12.959844447906553</v>
      </c>
    </row>
    <row r="951" spans="1:4" x14ac:dyDescent="0.45">
      <c r="A951">
        <v>425000</v>
      </c>
      <c r="B951" t="s">
        <v>10</v>
      </c>
      <c r="C951">
        <f t="shared" si="32"/>
        <v>0</v>
      </c>
      <c r="D951">
        <f t="shared" si="31"/>
        <v>12.959844447906553</v>
      </c>
    </row>
    <row r="952" spans="1:4" x14ac:dyDescent="0.45">
      <c r="A952">
        <v>360000</v>
      </c>
      <c r="B952" t="s">
        <v>10</v>
      </c>
      <c r="C952">
        <f t="shared" si="32"/>
        <v>0</v>
      </c>
      <c r="D952">
        <f t="shared" si="31"/>
        <v>12.793859310432293</v>
      </c>
    </row>
    <row r="953" spans="1:4" x14ac:dyDescent="0.45">
      <c r="A953">
        <v>350000</v>
      </c>
      <c r="B953" t="s">
        <v>10</v>
      </c>
      <c r="C953">
        <f t="shared" si="32"/>
        <v>0</v>
      </c>
      <c r="D953">
        <f t="shared" si="31"/>
        <v>12.765688433465597</v>
      </c>
    </row>
    <row r="954" spans="1:4" x14ac:dyDescent="0.45">
      <c r="A954">
        <v>300000</v>
      </c>
      <c r="B954" t="s">
        <v>10</v>
      </c>
      <c r="C954">
        <f t="shared" si="32"/>
        <v>0</v>
      </c>
      <c r="D954">
        <f t="shared" si="31"/>
        <v>12.611537753638338</v>
      </c>
    </row>
    <row r="955" spans="1:4" x14ac:dyDescent="0.45">
      <c r="A955">
        <v>350000</v>
      </c>
      <c r="B955" t="s">
        <v>10</v>
      </c>
      <c r="C955">
        <f t="shared" si="32"/>
        <v>0</v>
      </c>
      <c r="D955">
        <f t="shared" si="31"/>
        <v>12.765688433465597</v>
      </c>
    </row>
    <row r="956" spans="1:4" x14ac:dyDescent="0.45">
      <c r="A956">
        <v>110000</v>
      </c>
      <c r="B956" t="s">
        <v>10</v>
      </c>
      <c r="C956">
        <f t="shared" si="32"/>
        <v>0</v>
      </c>
      <c r="D956">
        <f t="shared" si="31"/>
        <v>11.608235644774552</v>
      </c>
    </row>
    <row r="957" spans="1:4" x14ac:dyDescent="0.45">
      <c r="A957">
        <v>420000</v>
      </c>
      <c r="B957" t="s">
        <v>10</v>
      </c>
      <c r="C957">
        <f t="shared" si="32"/>
        <v>0</v>
      </c>
      <c r="D957">
        <f t="shared" si="31"/>
        <v>12.948009990259552</v>
      </c>
    </row>
    <row r="958" spans="1:4" x14ac:dyDescent="0.45">
      <c r="A958">
        <v>250000</v>
      </c>
      <c r="B958" t="s">
        <v>10</v>
      </c>
      <c r="C958">
        <f t="shared" si="32"/>
        <v>0</v>
      </c>
      <c r="D958">
        <f t="shared" si="31"/>
        <v>12.429216196844383</v>
      </c>
    </row>
    <row r="959" spans="1:4" x14ac:dyDescent="0.45">
      <c r="A959">
        <v>250000</v>
      </c>
      <c r="B959" t="s">
        <v>10</v>
      </c>
      <c r="C959">
        <f t="shared" si="32"/>
        <v>0</v>
      </c>
      <c r="D959">
        <f t="shared" si="31"/>
        <v>12.429216196844383</v>
      </c>
    </row>
    <row r="960" spans="1:4" x14ac:dyDescent="0.45">
      <c r="A960">
        <v>390000</v>
      </c>
      <c r="B960" t="s">
        <v>10</v>
      </c>
      <c r="C960">
        <f t="shared" si="32"/>
        <v>0</v>
      </c>
      <c r="D960">
        <f t="shared" si="31"/>
        <v>12.873902018105829</v>
      </c>
    </row>
    <row r="961" spans="1:4" x14ac:dyDescent="0.45">
      <c r="A961">
        <v>150000</v>
      </c>
      <c r="B961" t="s">
        <v>10</v>
      </c>
      <c r="C961">
        <f t="shared" si="32"/>
        <v>0</v>
      </c>
      <c r="D961">
        <f t="shared" si="31"/>
        <v>11.918390573078392</v>
      </c>
    </row>
    <row r="962" spans="1:4" x14ac:dyDescent="0.45">
      <c r="A962">
        <v>180000</v>
      </c>
      <c r="B962" t="s">
        <v>10</v>
      </c>
      <c r="C962">
        <f t="shared" si="32"/>
        <v>0</v>
      </c>
      <c r="D962">
        <f t="shared" ref="D962:D1025" si="33">LN(A962)</f>
        <v>12.100712129872347</v>
      </c>
    </row>
    <row r="963" spans="1:4" x14ac:dyDescent="0.45">
      <c r="A963">
        <v>450000</v>
      </c>
      <c r="B963" t="s">
        <v>10</v>
      </c>
      <c r="C963">
        <f t="shared" si="32"/>
        <v>0</v>
      </c>
      <c r="D963">
        <f t="shared" si="33"/>
        <v>13.017002861746503</v>
      </c>
    </row>
    <row r="964" spans="1:4" x14ac:dyDescent="0.45">
      <c r="A964">
        <v>410000</v>
      </c>
      <c r="B964" t="s">
        <v>10</v>
      </c>
      <c r="C964">
        <f t="shared" si="32"/>
        <v>0</v>
      </c>
      <c r="D964">
        <f t="shared" si="33"/>
        <v>12.923912438680491</v>
      </c>
    </row>
    <row r="965" spans="1:4" x14ac:dyDescent="0.45">
      <c r="A965">
        <v>350000</v>
      </c>
      <c r="B965" t="s">
        <v>10</v>
      </c>
      <c r="C965">
        <f t="shared" si="32"/>
        <v>0</v>
      </c>
      <c r="D965">
        <f t="shared" si="33"/>
        <v>12.765688433465597</v>
      </c>
    </row>
    <row r="966" spans="1:4" x14ac:dyDescent="0.45">
      <c r="A966">
        <v>420000</v>
      </c>
      <c r="B966" t="s">
        <v>10</v>
      </c>
      <c r="C966">
        <f t="shared" si="32"/>
        <v>0</v>
      </c>
      <c r="D966">
        <f t="shared" si="33"/>
        <v>12.948009990259552</v>
      </c>
    </row>
    <row r="967" spans="1:4" x14ac:dyDescent="0.45">
      <c r="A967">
        <v>350000</v>
      </c>
      <c r="B967" t="s">
        <v>10</v>
      </c>
      <c r="C967">
        <f t="shared" si="32"/>
        <v>0</v>
      </c>
      <c r="D967">
        <f t="shared" si="33"/>
        <v>12.765688433465597</v>
      </c>
    </row>
    <row r="968" spans="1:4" x14ac:dyDescent="0.45">
      <c r="A968">
        <v>252000</v>
      </c>
      <c r="B968" t="s">
        <v>10</v>
      </c>
      <c r="C968">
        <f t="shared" si="32"/>
        <v>0</v>
      </c>
      <c r="D968">
        <f t="shared" si="33"/>
        <v>12.437184366493561</v>
      </c>
    </row>
    <row r="969" spans="1:4" x14ac:dyDescent="0.45">
      <c r="A969">
        <v>450000</v>
      </c>
      <c r="B969" t="s">
        <v>10</v>
      </c>
      <c r="C969">
        <f t="shared" si="32"/>
        <v>0</v>
      </c>
      <c r="D969">
        <f t="shared" si="33"/>
        <v>13.017002861746503</v>
      </c>
    </row>
    <row r="970" spans="1:4" x14ac:dyDescent="0.45">
      <c r="A970">
        <v>400000</v>
      </c>
      <c r="B970" t="s">
        <v>10</v>
      </c>
      <c r="C970">
        <f t="shared" si="32"/>
        <v>0</v>
      </c>
      <c r="D970">
        <f t="shared" si="33"/>
        <v>12.899219826090119</v>
      </c>
    </row>
    <row r="971" spans="1:4" x14ac:dyDescent="0.45">
      <c r="A971">
        <v>490000</v>
      </c>
      <c r="B971" t="s">
        <v>10</v>
      </c>
      <c r="C971">
        <f t="shared" si="32"/>
        <v>0</v>
      </c>
      <c r="D971">
        <f t="shared" si="33"/>
        <v>13.102160670086809</v>
      </c>
    </row>
    <row r="972" spans="1:4" x14ac:dyDescent="0.45">
      <c r="A972">
        <v>400000</v>
      </c>
      <c r="B972" t="s">
        <v>10</v>
      </c>
      <c r="C972">
        <f t="shared" si="32"/>
        <v>0</v>
      </c>
      <c r="D972">
        <f t="shared" si="33"/>
        <v>12.899219826090119</v>
      </c>
    </row>
    <row r="973" spans="1:4" x14ac:dyDescent="0.45">
      <c r="A973">
        <v>300000</v>
      </c>
      <c r="B973" t="s">
        <v>10</v>
      </c>
      <c r="C973">
        <f t="shared" si="32"/>
        <v>0</v>
      </c>
      <c r="D973">
        <f t="shared" si="33"/>
        <v>12.611537753638338</v>
      </c>
    </row>
    <row r="974" spans="1:4" x14ac:dyDescent="0.45">
      <c r="A974">
        <v>400000</v>
      </c>
      <c r="B974" t="s">
        <v>10</v>
      </c>
      <c r="C974">
        <f t="shared" si="32"/>
        <v>0</v>
      </c>
      <c r="D974">
        <f t="shared" si="33"/>
        <v>12.899219826090119</v>
      </c>
    </row>
    <row r="975" spans="1:4" x14ac:dyDescent="0.45">
      <c r="A975">
        <v>400000</v>
      </c>
      <c r="B975" t="s">
        <v>10</v>
      </c>
      <c r="C975">
        <f t="shared" si="32"/>
        <v>0</v>
      </c>
      <c r="D975">
        <f t="shared" si="33"/>
        <v>12.899219826090119</v>
      </c>
    </row>
    <row r="976" spans="1:4" x14ac:dyDescent="0.45">
      <c r="A976">
        <v>400000</v>
      </c>
      <c r="B976" t="s">
        <v>10</v>
      </c>
      <c r="C976">
        <f t="shared" si="32"/>
        <v>0</v>
      </c>
      <c r="D976">
        <f t="shared" si="33"/>
        <v>12.899219826090119</v>
      </c>
    </row>
    <row r="977" spans="1:4" x14ac:dyDescent="0.45">
      <c r="A977">
        <v>370000</v>
      </c>
      <c r="B977" t="s">
        <v>10</v>
      </c>
      <c r="C977">
        <f t="shared" si="32"/>
        <v>0</v>
      </c>
      <c r="D977">
        <f t="shared" si="33"/>
        <v>12.821258284620408</v>
      </c>
    </row>
    <row r="978" spans="1:4" x14ac:dyDescent="0.45">
      <c r="A978">
        <v>330000</v>
      </c>
      <c r="B978" t="s">
        <v>10</v>
      </c>
      <c r="C978">
        <f t="shared" si="32"/>
        <v>0</v>
      </c>
      <c r="D978">
        <f t="shared" si="33"/>
        <v>12.706847933442663</v>
      </c>
    </row>
    <row r="979" spans="1:4" x14ac:dyDescent="0.45">
      <c r="A979">
        <v>350000</v>
      </c>
      <c r="B979" t="s">
        <v>10</v>
      </c>
      <c r="C979">
        <f t="shared" si="32"/>
        <v>0</v>
      </c>
      <c r="D979">
        <f t="shared" si="33"/>
        <v>12.765688433465597</v>
      </c>
    </row>
    <row r="980" spans="1:4" x14ac:dyDescent="0.45">
      <c r="A980">
        <v>300000</v>
      </c>
      <c r="B980" t="s">
        <v>10</v>
      </c>
      <c r="C980">
        <f t="shared" si="32"/>
        <v>0</v>
      </c>
      <c r="D980">
        <f t="shared" si="33"/>
        <v>12.611537753638338</v>
      </c>
    </row>
    <row r="981" spans="1:4" x14ac:dyDescent="0.45">
      <c r="A981">
        <v>400000</v>
      </c>
      <c r="B981" t="s">
        <v>10</v>
      </c>
      <c r="C981">
        <f t="shared" si="32"/>
        <v>0</v>
      </c>
      <c r="D981">
        <f t="shared" si="33"/>
        <v>12.899219826090119</v>
      </c>
    </row>
    <row r="982" spans="1:4" x14ac:dyDescent="0.45">
      <c r="A982">
        <v>350000</v>
      </c>
      <c r="B982" t="s">
        <v>10</v>
      </c>
      <c r="C982">
        <f t="shared" si="32"/>
        <v>0</v>
      </c>
      <c r="D982">
        <f t="shared" si="33"/>
        <v>12.765688433465597</v>
      </c>
    </row>
    <row r="983" spans="1:4" x14ac:dyDescent="0.45">
      <c r="A983">
        <v>240000</v>
      </c>
      <c r="B983" t="s">
        <v>10</v>
      </c>
      <c r="C983">
        <f t="shared" si="32"/>
        <v>0</v>
      </c>
      <c r="D983">
        <f t="shared" si="33"/>
        <v>12.388394202324129</v>
      </c>
    </row>
    <row r="984" spans="1:4" x14ac:dyDescent="0.45">
      <c r="A984">
        <v>350000</v>
      </c>
      <c r="B984" t="s">
        <v>10</v>
      </c>
      <c r="C984">
        <f t="shared" si="32"/>
        <v>0</v>
      </c>
      <c r="D984">
        <f t="shared" si="33"/>
        <v>12.765688433465597</v>
      </c>
    </row>
    <row r="985" spans="1:4" x14ac:dyDescent="0.45">
      <c r="A985">
        <v>330000</v>
      </c>
      <c r="B985" t="s">
        <v>10</v>
      </c>
      <c r="C985">
        <f t="shared" si="32"/>
        <v>0</v>
      </c>
      <c r="D985">
        <f t="shared" si="33"/>
        <v>12.706847933442663</v>
      </c>
    </row>
    <row r="986" spans="1:4" x14ac:dyDescent="0.45">
      <c r="A986">
        <v>300000</v>
      </c>
      <c r="B986" t="s">
        <v>10</v>
      </c>
      <c r="C986">
        <f t="shared" si="32"/>
        <v>0</v>
      </c>
      <c r="D986">
        <f t="shared" si="33"/>
        <v>12.611537753638338</v>
      </c>
    </row>
    <row r="987" spans="1:4" x14ac:dyDescent="0.45">
      <c r="A987">
        <v>270000</v>
      </c>
      <c r="B987" t="s">
        <v>10</v>
      </c>
      <c r="C987">
        <f t="shared" si="32"/>
        <v>0</v>
      </c>
      <c r="D987">
        <f t="shared" si="33"/>
        <v>12.506177237980511</v>
      </c>
    </row>
    <row r="988" spans="1:4" x14ac:dyDescent="0.45">
      <c r="A988">
        <v>420000</v>
      </c>
      <c r="B988" t="s">
        <v>10</v>
      </c>
      <c r="C988">
        <f t="shared" si="32"/>
        <v>0</v>
      </c>
      <c r="D988">
        <f t="shared" si="33"/>
        <v>12.948009990259552</v>
      </c>
    </row>
    <row r="989" spans="1:4" x14ac:dyDescent="0.45">
      <c r="A989">
        <v>400000</v>
      </c>
      <c r="B989" t="s">
        <v>10</v>
      </c>
      <c r="C989">
        <f t="shared" si="32"/>
        <v>0</v>
      </c>
      <c r="D989">
        <f t="shared" si="33"/>
        <v>12.899219826090119</v>
      </c>
    </row>
    <row r="990" spans="1:4" x14ac:dyDescent="0.45">
      <c r="A990">
        <v>320000</v>
      </c>
      <c r="B990" t="s">
        <v>10</v>
      </c>
      <c r="C990">
        <f t="shared" si="32"/>
        <v>0</v>
      </c>
      <c r="D990">
        <f t="shared" si="33"/>
        <v>12.676076274775909</v>
      </c>
    </row>
    <row r="991" spans="1:4" x14ac:dyDescent="0.45">
      <c r="A991">
        <v>340000</v>
      </c>
      <c r="B991" t="s">
        <v>10</v>
      </c>
      <c r="C991">
        <f t="shared" si="32"/>
        <v>0</v>
      </c>
      <c r="D991">
        <f t="shared" si="33"/>
        <v>12.736700896592344</v>
      </c>
    </row>
    <row r="992" spans="1:4" x14ac:dyDescent="0.45">
      <c r="A992">
        <v>370000</v>
      </c>
      <c r="B992" t="s">
        <v>10</v>
      </c>
      <c r="C992">
        <f t="shared" si="32"/>
        <v>0</v>
      </c>
      <c r="D992">
        <f t="shared" si="33"/>
        <v>12.821258284620408</v>
      </c>
    </row>
    <row r="993" spans="1:4" x14ac:dyDescent="0.45">
      <c r="A993">
        <v>420000</v>
      </c>
      <c r="B993" t="s">
        <v>10</v>
      </c>
      <c r="C993">
        <f t="shared" si="32"/>
        <v>0</v>
      </c>
      <c r="D993">
        <f t="shared" si="33"/>
        <v>12.948009990259552</v>
      </c>
    </row>
    <row r="994" spans="1:4" x14ac:dyDescent="0.45">
      <c r="A994">
        <v>375000</v>
      </c>
      <c r="B994" t="s">
        <v>10</v>
      </c>
      <c r="C994">
        <f t="shared" si="32"/>
        <v>0</v>
      </c>
      <c r="D994">
        <f t="shared" si="33"/>
        <v>12.834681304952548</v>
      </c>
    </row>
    <row r="995" spans="1:4" x14ac:dyDescent="0.45">
      <c r="A995">
        <v>400000</v>
      </c>
      <c r="B995" t="s">
        <v>10</v>
      </c>
      <c r="C995">
        <f t="shared" si="32"/>
        <v>0</v>
      </c>
      <c r="D995">
        <f t="shared" si="33"/>
        <v>12.899219826090119</v>
      </c>
    </row>
    <row r="996" spans="1:4" x14ac:dyDescent="0.45">
      <c r="A996">
        <v>458000</v>
      </c>
      <c r="B996" t="s">
        <v>10</v>
      </c>
      <c r="C996">
        <f t="shared" si="32"/>
        <v>0</v>
      </c>
      <c r="D996">
        <f t="shared" si="33"/>
        <v>13.034624463096321</v>
      </c>
    </row>
    <row r="997" spans="1:4" x14ac:dyDescent="0.45">
      <c r="A997">
        <v>450000</v>
      </c>
      <c r="B997" t="s">
        <v>10</v>
      </c>
      <c r="C997">
        <f t="shared" si="32"/>
        <v>0</v>
      </c>
      <c r="D997">
        <f t="shared" si="33"/>
        <v>13.017002861746503</v>
      </c>
    </row>
    <row r="998" spans="1:4" x14ac:dyDescent="0.45">
      <c r="A998">
        <v>385000</v>
      </c>
      <c r="B998" t="s">
        <v>10</v>
      </c>
      <c r="C998">
        <f t="shared" si="32"/>
        <v>0</v>
      </c>
      <c r="D998">
        <f t="shared" si="33"/>
        <v>12.860998613269921</v>
      </c>
    </row>
    <row r="999" spans="1:4" x14ac:dyDescent="0.45">
      <c r="A999">
        <v>350000</v>
      </c>
      <c r="B999" t="s">
        <v>10</v>
      </c>
      <c r="C999">
        <f t="shared" si="32"/>
        <v>0</v>
      </c>
      <c r="D999">
        <f t="shared" si="33"/>
        <v>12.765688433465597</v>
      </c>
    </row>
    <row r="1000" spans="1:4" x14ac:dyDescent="0.45">
      <c r="A1000">
        <v>500000</v>
      </c>
      <c r="B1000" t="s">
        <v>10</v>
      </c>
      <c r="C1000">
        <f t="shared" si="32"/>
        <v>0</v>
      </c>
      <c r="D1000">
        <f t="shared" si="33"/>
        <v>13.122363377404328</v>
      </c>
    </row>
    <row r="1001" spans="1:4" x14ac:dyDescent="0.45">
      <c r="A1001">
        <v>400000</v>
      </c>
      <c r="B1001" t="s">
        <v>10</v>
      </c>
      <c r="C1001">
        <f t="shared" si="32"/>
        <v>0</v>
      </c>
      <c r="D1001">
        <f t="shared" si="33"/>
        <v>12.899219826090119</v>
      </c>
    </row>
    <row r="1002" spans="1:4" x14ac:dyDescent="0.45">
      <c r="A1002">
        <v>425000</v>
      </c>
      <c r="B1002" t="s">
        <v>10</v>
      </c>
      <c r="C1002">
        <f t="shared" si="32"/>
        <v>0</v>
      </c>
      <c r="D1002">
        <f t="shared" si="33"/>
        <v>12.959844447906553</v>
      </c>
    </row>
    <row r="1003" spans="1:4" x14ac:dyDescent="0.45">
      <c r="A1003">
        <v>420000</v>
      </c>
      <c r="B1003" t="s">
        <v>10</v>
      </c>
      <c r="C1003">
        <f t="shared" si="32"/>
        <v>0</v>
      </c>
      <c r="D1003">
        <f t="shared" si="33"/>
        <v>12.948009990259552</v>
      </c>
    </row>
    <row r="1004" spans="1:4" x14ac:dyDescent="0.45">
      <c r="A1004">
        <v>430000</v>
      </c>
      <c r="B1004" t="s">
        <v>10</v>
      </c>
      <c r="C1004">
        <f t="shared" si="32"/>
        <v>0</v>
      </c>
      <c r="D1004">
        <f t="shared" si="33"/>
        <v>12.971540487669746</v>
      </c>
    </row>
    <row r="1005" spans="1:4" x14ac:dyDescent="0.45">
      <c r="A1005">
        <v>200000</v>
      </c>
      <c r="B1005" t="s">
        <v>10</v>
      </c>
      <c r="C1005">
        <f t="shared" si="32"/>
        <v>0</v>
      </c>
      <c r="D1005">
        <f t="shared" si="33"/>
        <v>12.206072645530174</v>
      </c>
    </row>
    <row r="1006" spans="1:4" x14ac:dyDescent="0.45">
      <c r="A1006">
        <v>240000</v>
      </c>
      <c r="B1006" t="s">
        <v>10</v>
      </c>
      <c r="C1006">
        <f t="shared" si="32"/>
        <v>0</v>
      </c>
      <c r="D1006">
        <f t="shared" si="33"/>
        <v>12.388394202324129</v>
      </c>
    </row>
    <row r="1007" spans="1:4" x14ac:dyDescent="0.45">
      <c r="A1007">
        <v>750000</v>
      </c>
      <c r="B1007" t="s">
        <v>10</v>
      </c>
      <c r="C1007">
        <f t="shared" si="32"/>
        <v>0</v>
      </c>
      <c r="D1007">
        <f t="shared" si="33"/>
        <v>13.527828485512494</v>
      </c>
    </row>
    <row r="1008" spans="1:4" x14ac:dyDescent="0.45">
      <c r="A1008">
        <v>340000</v>
      </c>
      <c r="B1008" t="s">
        <v>10</v>
      </c>
      <c r="C1008">
        <f t="shared" si="32"/>
        <v>0</v>
      </c>
      <c r="D1008">
        <f t="shared" si="33"/>
        <v>12.736700896592344</v>
      </c>
    </row>
    <row r="1009" spans="1:4" x14ac:dyDescent="0.45">
      <c r="A1009">
        <v>410000</v>
      </c>
      <c r="B1009" t="s">
        <v>10</v>
      </c>
      <c r="C1009">
        <f t="shared" si="32"/>
        <v>0</v>
      </c>
      <c r="D1009">
        <f t="shared" si="33"/>
        <v>12.923912438680491</v>
      </c>
    </row>
    <row r="1010" spans="1:4" x14ac:dyDescent="0.45">
      <c r="A1010">
        <v>240000</v>
      </c>
      <c r="B1010" t="s">
        <v>10</v>
      </c>
      <c r="C1010">
        <f t="shared" ref="C1010:C1073" si="34">IF(B1010="Bachelor",0,1)</f>
        <v>0</v>
      </c>
      <c r="D1010">
        <f t="shared" si="33"/>
        <v>12.388394202324129</v>
      </c>
    </row>
    <row r="1011" spans="1:4" x14ac:dyDescent="0.45">
      <c r="A1011">
        <v>400000</v>
      </c>
      <c r="B1011" t="s">
        <v>10</v>
      </c>
      <c r="C1011">
        <f t="shared" si="34"/>
        <v>0</v>
      </c>
      <c r="D1011">
        <f t="shared" si="33"/>
        <v>12.899219826090119</v>
      </c>
    </row>
    <row r="1012" spans="1:4" x14ac:dyDescent="0.45">
      <c r="A1012">
        <v>360000</v>
      </c>
      <c r="B1012" t="s">
        <v>10</v>
      </c>
      <c r="C1012">
        <f t="shared" si="34"/>
        <v>0</v>
      </c>
      <c r="D1012">
        <f t="shared" si="33"/>
        <v>12.793859310432293</v>
      </c>
    </row>
    <row r="1013" spans="1:4" x14ac:dyDescent="0.45">
      <c r="A1013">
        <v>400000</v>
      </c>
      <c r="B1013" t="s">
        <v>10</v>
      </c>
      <c r="C1013">
        <f t="shared" si="34"/>
        <v>0</v>
      </c>
      <c r="D1013">
        <f t="shared" si="33"/>
        <v>12.899219826090119</v>
      </c>
    </row>
    <row r="1014" spans="1:4" x14ac:dyDescent="0.45">
      <c r="A1014">
        <v>450000</v>
      </c>
      <c r="B1014" t="s">
        <v>10</v>
      </c>
      <c r="C1014">
        <f t="shared" si="34"/>
        <v>0</v>
      </c>
      <c r="D1014">
        <f t="shared" si="33"/>
        <v>13.017002861746503</v>
      </c>
    </row>
    <row r="1015" spans="1:4" x14ac:dyDescent="0.45">
      <c r="A1015">
        <v>450000</v>
      </c>
      <c r="B1015" t="s">
        <v>10</v>
      </c>
      <c r="C1015">
        <f t="shared" si="34"/>
        <v>0</v>
      </c>
      <c r="D1015">
        <f t="shared" si="33"/>
        <v>13.017002861746503</v>
      </c>
    </row>
    <row r="1016" spans="1:4" x14ac:dyDescent="0.45">
      <c r="A1016">
        <v>240000</v>
      </c>
      <c r="B1016" t="s">
        <v>10</v>
      </c>
      <c r="C1016">
        <f t="shared" si="34"/>
        <v>0</v>
      </c>
      <c r="D1016">
        <f t="shared" si="33"/>
        <v>12.388394202324129</v>
      </c>
    </row>
    <row r="1017" spans="1:4" x14ac:dyDescent="0.45">
      <c r="A1017">
        <v>300000</v>
      </c>
      <c r="B1017" t="s">
        <v>10</v>
      </c>
      <c r="C1017">
        <f t="shared" si="34"/>
        <v>0</v>
      </c>
      <c r="D1017">
        <f t="shared" si="33"/>
        <v>12.611537753638338</v>
      </c>
    </row>
    <row r="1018" spans="1:4" x14ac:dyDescent="0.45">
      <c r="A1018">
        <v>600000</v>
      </c>
      <c r="B1018" t="s">
        <v>10</v>
      </c>
      <c r="C1018">
        <f t="shared" si="34"/>
        <v>0</v>
      </c>
      <c r="D1018">
        <f t="shared" si="33"/>
        <v>13.304684934198283</v>
      </c>
    </row>
    <row r="1019" spans="1:4" x14ac:dyDescent="0.45">
      <c r="A1019">
        <v>180000</v>
      </c>
      <c r="B1019" t="s">
        <v>10</v>
      </c>
      <c r="C1019">
        <f t="shared" si="34"/>
        <v>0</v>
      </c>
      <c r="D1019">
        <f t="shared" si="33"/>
        <v>12.100712129872347</v>
      </c>
    </row>
    <row r="1020" spans="1:4" x14ac:dyDescent="0.45">
      <c r="A1020">
        <v>450000</v>
      </c>
      <c r="B1020" t="s">
        <v>10</v>
      </c>
      <c r="C1020">
        <f t="shared" si="34"/>
        <v>0</v>
      </c>
      <c r="D1020">
        <f t="shared" si="33"/>
        <v>13.017002861746503</v>
      </c>
    </row>
    <row r="1021" spans="1:4" x14ac:dyDescent="0.45">
      <c r="A1021">
        <v>450000</v>
      </c>
      <c r="B1021" t="s">
        <v>10</v>
      </c>
      <c r="C1021">
        <f t="shared" si="34"/>
        <v>0</v>
      </c>
      <c r="D1021">
        <f t="shared" si="33"/>
        <v>13.017002861746503</v>
      </c>
    </row>
    <row r="1022" spans="1:4" x14ac:dyDescent="0.45">
      <c r="A1022">
        <v>420000</v>
      </c>
      <c r="B1022" t="s">
        <v>10</v>
      </c>
      <c r="C1022">
        <f t="shared" si="34"/>
        <v>0</v>
      </c>
      <c r="D1022">
        <f t="shared" si="33"/>
        <v>12.948009990259552</v>
      </c>
    </row>
    <row r="1023" spans="1:4" x14ac:dyDescent="0.45">
      <c r="A1023">
        <v>400000</v>
      </c>
      <c r="B1023" t="s">
        <v>10</v>
      </c>
      <c r="C1023">
        <f t="shared" si="34"/>
        <v>0</v>
      </c>
      <c r="D1023">
        <f t="shared" si="33"/>
        <v>12.899219826090119</v>
      </c>
    </row>
    <row r="1024" spans="1:4" x14ac:dyDescent="0.45">
      <c r="A1024">
        <v>264000</v>
      </c>
      <c r="B1024" t="s">
        <v>10</v>
      </c>
      <c r="C1024">
        <f t="shared" si="34"/>
        <v>0</v>
      </c>
      <c r="D1024">
        <f t="shared" si="33"/>
        <v>12.483704382128453</v>
      </c>
    </row>
    <row r="1025" spans="1:4" x14ac:dyDescent="0.45">
      <c r="A1025">
        <v>450000</v>
      </c>
      <c r="B1025" t="s">
        <v>10</v>
      </c>
      <c r="C1025">
        <f t="shared" si="34"/>
        <v>0</v>
      </c>
      <c r="D1025">
        <f t="shared" si="33"/>
        <v>13.017002861746503</v>
      </c>
    </row>
    <row r="1026" spans="1:4" x14ac:dyDescent="0.45">
      <c r="A1026">
        <v>400000</v>
      </c>
      <c r="B1026" t="s">
        <v>10</v>
      </c>
      <c r="C1026">
        <f t="shared" si="34"/>
        <v>0</v>
      </c>
      <c r="D1026">
        <f t="shared" ref="D1026:D1089" si="35">LN(A1026)</f>
        <v>12.899219826090119</v>
      </c>
    </row>
    <row r="1027" spans="1:4" x14ac:dyDescent="0.45">
      <c r="A1027">
        <v>400000</v>
      </c>
      <c r="B1027" t="s">
        <v>10</v>
      </c>
      <c r="C1027">
        <f t="shared" si="34"/>
        <v>0</v>
      </c>
      <c r="D1027">
        <f t="shared" si="35"/>
        <v>12.899219826090119</v>
      </c>
    </row>
    <row r="1028" spans="1:4" x14ac:dyDescent="0.45">
      <c r="A1028">
        <v>300000</v>
      </c>
      <c r="B1028" t="s">
        <v>10</v>
      </c>
      <c r="C1028">
        <f t="shared" si="34"/>
        <v>0</v>
      </c>
      <c r="D1028">
        <f t="shared" si="35"/>
        <v>12.611537753638338</v>
      </c>
    </row>
    <row r="1029" spans="1:4" x14ac:dyDescent="0.45">
      <c r="A1029">
        <v>410000</v>
      </c>
      <c r="B1029" t="s">
        <v>10</v>
      </c>
      <c r="C1029">
        <f t="shared" si="34"/>
        <v>0</v>
      </c>
      <c r="D1029">
        <f t="shared" si="35"/>
        <v>12.923912438680491</v>
      </c>
    </row>
    <row r="1030" spans="1:4" x14ac:dyDescent="0.45">
      <c r="A1030">
        <v>389000</v>
      </c>
      <c r="B1030" t="s">
        <v>10</v>
      </c>
      <c r="C1030">
        <f t="shared" si="34"/>
        <v>0</v>
      </c>
      <c r="D1030">
        <f t="shared" si="35"/>
        <v>12.871334622600584</v>
      </c>
    </row>
    <row r="1031" spans="1:4" x14ac:dyDescent="0.45">
      <c r="A1031">
        <v>450000</v>
      </c>
      <c r="B1031" t="s">
        <v>10</v>
      </c>
      <c r="C1031">
        <f t="shared" si="34"/>
        <v>0</v>
      </c>
      <c r="D1031">
        <f t="shared" si="35"/>
        <v>13.017002861746503</v>
      </c>
    </row>
    <row r="1032" spans="1:4" x14ac:dyDescent="0.45">
      <c r="A1032">
        <v>240000</v>
      </c>
      <c r="B1032" t="s">
        <v>10</v>
      </c>
      <c r="C1032">
        <f t="shared" si="34"/>
        <v>0</v>
      </c>
      <c r="D1032">
        <f t="shared" si="35"/>
        <v>12.388394202324129</v>
      </c>
    </row>
    <row r="1033" spans="1:4" x14ac:dyDescent="0.45">
      <c r="A1033">
        <v>375000</v>
      </c>
      <c r="B1033" t="s">
        <v>10</v>
      </c>
      <c r="C1033">
        <f t="shared" si="34"/>
        <v>0</v>
      </c>
      <c r="D1033">
        <f t="shared" si="35"/>
        <v>12.834681304952548</v>
      </c>
    </row>
    <row r="1034" spans="1:4" x14ac:dyDescent="0.45">
      <c r="A1034">
        <v>400000</v>
      </c>
      <c r="B1034" t="s">
        <v>10</v>
      </c>
      <c r="C1034">
        <f t="shared" si="34"/>
        <v>0</v>
      </c>
      <c r="D1034">
        <f t="shared" si="35"/>
        <v>12.899219826090119</v>
      </c>
    </row>
    <row r="1035" spans="1:4" x14ac:dyDescent="0.45">
      <c r="A1035">
        <v>219780</v>
      </c>
      <c r="B1035" t="s">
        <v>10</v>
      </c>
      <c r="C1035">
        <f t="shared" si="34"/>
        <v>0</v>
      </c>
      <c r="D1035">
        <f t="shared" si="35"/>
        <v>12.300382325000916</v>
      </c>
    </row>
    <row r="1036" spans="1:4" x14ac:dyDescent="0.45">
      <c r="A1036">
        <v>408387</v>
      </c>
      <c r="B1036" t="s">
        <v>10</v>
      </c>
      <c r="C1036">
        <f t="shared" si="34"/>
        <v>0</v>
      </c>
      <c r="D1036">
        <f t="shared" si="35"/>
        <v>12.919970533228305</v>
      </c>
    </row>
    <row r="1037" spans="1:4" x14ac:dyDescent="0.45">
      <c r="A1037">
        <v>370000</v>
      </c>
      <c r="B1037" t="s">
        <v>10</v>
      </c>
      <c r="C1037">
        <f t="shared" si="34"/>
        <v>0</v>
      </c>
      <c r="D1037">
        <f t="shared" si="35"/>
        <v>12.821258284620408</v>
      </c>
    </row>
    <row r="1038" spans="1:4" x14ac:dyDescent="0.45">
      <c r="A1038">
        <v>430000</v>
      </c>
      <c r="B1038" t="s">
        <v>10</v>
      </c>
      <c r="C1038">
        <f t="shared" si="34"/>
        <v>0</v>
      </c>
      <c r="D1038">
        <f t="shared" si="35"/>
        <v>12.971540487669746</v>
      </c>
    </row>
    <row r="1039" spans="1:4" x14ac:dyDescent="0.45">
      <c r="A1039">
        <v>405000</v>
      </c>
      <c r="B1039" t="s">
        <v>10</v>
      </c>
      <c r="C1039">
        <f t="shared" si="34"/>
        <v>0</v>
      </c>
      <c r="D1039">
        <f t="shared" si="35"/>
        <v>12.911642346088676</v>
      </c>
    </row>
    <row r="1040" spans="1:4" x14ac:dyDescent="0.45">
      <c r="A1040">
        <v>480000</v>
      </c>
      <c r="B1040" t="s">
        <v>10</v>
      </c>
      <c r="C1040">
        <f t="shared" si="34"/>
        <v>0</v>
      </c>
      <c r="D1040">
        <f t="shared" si="35"/>
        <v>13.081541382884074</v>
      </c>
    </row>
    <row r="1041" spans="1:4" x14ac:dyDescent="0.45">
      <c r="A1041">
        <v>430000</v>
      </c>
      <c r="B1041" t="s">
        <v>10</v>
      </c>
      <c r="C1041">
        <f t="shared" si="34"/>
        <v>0</v>
      </c>
      <c r="D1041">
        <f t="shared" si="35"/>
        <v>12.971540487669746</v>
      </c>
    </row>
    <row r="1042" spans="1:4" x14ac:dyDescent="0.45">
      <c r="A1042">
        <v>350000</v>
      </c>
      <c r="B1042" t="s">
        <v>10</v>
      </c>
      <c r="C1042">
        <f t="shared" si="34"/>
        <v>0</v>
      </c>
      <c r="D1042">
        <f t="shared" si="35"/>
        <v>12.765688433465597</v>
      </c>
    </row>
    <row r="1043" spans="1:4" x14ac:dyDescent="0.45">
      <c r="A1043">
        <v>420000</v>
      </c>
      <c r="B1043" t="s">
        <v>10</v>
      </c>
      <c r="C1043">
        <f t="shared" si="34"/>
        <v>0</v>
      </c>
      <c r="D1043">
        <f t="shared" si="35"/>
        <v>12.948009990259552</v>
      </c>
    </row>
    <row r="1044" spans="1:4" x14ac:dyDescent="0.45">
      <c r="A1044">
        <v>450000</v>
      </c>
      <c r="B1044" t="s">
        <v>10</v>
      </c>
      <c r="C1044">
        <f t="shared" si="34"/>
        <v>0</v>
      </c>
      <c r="D1044">
        <f t="shared" si="35"/>
        <v>13.017002861746503</v>
      </c>
    </row>
    <row r="1045" spans="1:4" x14ac:dyDescent="0.45">
      <c r="A1045">
        <v>430000</v>
      </c>
      <c r="B1045" t="s">
        <v>10</v>
      </c>
      <c r="C1045">
        <f t="shared" si="34"/>
        <v>0</v>
      </c>
      <c r="D1045">
        <f t="shared" si="35"/>
        <v>12.971540487669746</v>
      </c>
    </row>
    <row r="1046" spans="1:4" x14ac:dyDescent="0.45">
      <c r="A1046">
        <v>500000</v>
      </c>
      <c r="B1046" t="s">
        <v>10</v>
      </c>
      <c r="C1046">
        <f t="shared" si="34"/>
        <v>0</v>
      </c>
      <c r="D1046">
        <f t="shared" si="35"/>
        <v>13.122363377404328</v>
      </c>
    </row>
    <row r="1047" spans="1:4" x14ac:dyDescent="0.45">
      <c r="A1047">
        <v>250000</v>
      </c>
      <c r="B1047" t="s">
        <v>10</v>
      </c>
      <c r="C1047">
        <f t="shared" si="34"/>
        <v>0</v>
      </c>
      <c r="D1047">
        <f t="shared" si="35"/>
        <v>12.429216196844383</v>
      </c>
    </row>
    <row r="1048" spans="1:4" x14ac:dyDescent="0.45">
      <c r="A1048">
        <v>420000</v>
      </c>
      <c r="B1048" t="s">
        <v>10</v>
      </c>
      <c r="C1048">
        <f t="shared" si="34"/>
        <v>0</v>
      </c>
      <c r="D1048">
        <f t="shared" si="35"/>
        <v>12.948009990259552</v>
      </c>
    </row>
    <row r="1049" spans="1:4" x14ac:dyDescent="0.45">
      <c r="A1049">
        <v>400000</v>
      </c>
      <c r="B1049" t="s">
        <v>10</v>
      </c>
      <c r="C1049">
        <f t="shared" si="34"/>
        <v>0</v>
      </c>
      <c r="D1049">
        <f t="shared" si="35"/>
        <v>12.899219826090119</v>
      </c>
    </row>
    <row r="1050" spans="1:4" x14ac:dyDescent="0.45">
      <c r="A1050">
        <v>120000</v>
      </c>
      <c r="B1050" t="s">
        <v>10</v>
      </c>
      <c r="C1050">
        <f t="shared" si="34"/>
        <v>0</v>
      </c>
      <c r="D1050">
        <f t="shared" si="35"/>
        <v>11.695247021764184</v>
      </c>
    </row>
    <row r="1051" spans="1:4" x14ac:dyDescent="0.45">
      <c r="A1051">
        <v>400000</v>
      </c>
      <c r="B1051" t="s">
        <v>10</v>
      </c>
      <c r="C1051">
        <f t="shared" si="34"/>
        <v>0</v>
      </c>
      <c r="D1051">
        <f t="shared" si="35"/>
        <v>12.899219826090119</v>
      </c>
    </row>
    <row r="1052" spans="1:4" x14ac:dyDescent="0.45">
      <c r="A1052">
        <v>150000</v>
      </c>
      <c r="B1052" t="s">
        <v>10</v>
      </c>
      <c r="C1052">
        <f t="shared" si="34"/>
        <v>0</v>
      </c>
      <c r="D1052">
        <f t="shared" si="35"/>
        <v>11.918390573078392</v>
      </c>
    </row>
    <row r="1053" spans="1:4" x14ac:dyDescent="0.45">
      <c r="A1053">
        <v>300000</v>
      </c>
      <c r="B1053" t="s">
        <v>10</v>
      </c>
      <c r="C1053">
        <f t="shared" si="34"/>
        <v>0</v>
      </c>
      <c r="D1053">
        <f t="shared" si="35"/>
        <v>12.611537753638338</v>
      </c>
    </row>
    <row r="1054" spans="1:4" x14ac:dyDescent="0.45">
      <c r="A1054">
        <v>390000</v>
      </c>
      <c r="B1054" t="s">
        <v>10</v>
      </c>
      <c r="C1054">
        <f t="shared" si="34"/>
        <v>0</v>
      </c>
      <c r="D1054">
        <f t="shared" si="35"/>
        <v>12.873902018105829</v>
      </c>
    </row>
    <row r="1055" spans="1:4" x14ac:dyDescent="0.45">
      <c r="A1055">
        <v>300000</v>
      </c>
      <c r="B1055" t="s">
        <v>10</v>
      </c>
      <c r="C1055">
        <f t="shared" si="34"/>
        <v>0</v>
      </c>
      <c r="D1055">
        <f t="shared" si="35"/>
        <v>12.611537753638338</v>
      </c>
    </row>
    <row r="1056" spans="1:4" x14ac:dyDescent="0.45">
      <c r="A1056">
        <v>430000</v>
      </c>
      <c r="B1056" t="s">
        <v>10</v>
      </c>
      <c r="C1056">
        <f t="shared" si="34"/>
        <v>0</v>
      </c>
      <c r="D1056">
        <f t="shared" si="35"/>
        <v>12.971540487669746</v>
      </c>
    </row>
    <row r="1057" spans="1:4" x14ac:dyDescent="0.45">
      <c r="A1057">
        <v>384000</v>
      </c>
      <c r="B1057" t="s">
        <v>10</v>
      </c>
      <c r="C1057">
        <f t="shared" si="34"/>
        <v>0</v>
      </c>
      <c r="D1057">
        <f t="shared" si="35"/>
        <v>12.858397831569864</v>
      </c>
    </row>
    <row r="1058" spans="1:4" x14ac:dyDescent="0.45">
      <c r="A1058">
        <v>360000</v>
      </c>
      <c r="B1058" t="s">
        <v>10</v>
      </c>
      <c r="C1058">
        <f t="shared" si="34"/>
        <v>0</v>
      </c>
      <c r="D1058">
        <f t="shared" si="35"/>
        <v>12.793859310432293</v>
      </c>
    </row>
    <row r="1059" spans="1:4" x14ac:dyDescent="0.45">
      <c r="A1059">
        <v>380000</v>
      </c>
      <c r="B1059" t="s">
        <v>10</v>
      </c>
      <c r="C1059">
        <f t="shared" si="34"/>
        <v>0</v>
      </c>
      <c r="D1059">
        <f t="shared" si="35"/>
        <v>12.847926531702569</v>
      </c>
    </row>
    <row r="1060" spans="1:4" x14ac:dyDescent="0.45">
      <c r="A1060">
        <v>333000</v>
      </c>
      <c r="B1060" t="s">
        <v>10</v>
      </c>
      <c r="C1060">
        <f t="shared" si="34"/>
        <v>0</v>
      </c>
      <c r="D1060">
        <f t="shared" si="35"/>
        <v>12.715897768962581</v>
      </c>
    </row>
    <row r="1061" spans="1:4" x14ac:dyDescent="0.45">
      <c r="A1061">
        <v>256000</v>
      </c>
      <c r="B1061" t="s">
        <v>10</v>
      </c>
      <c r="C1061">
        <f t="shared" si="34"/>
        <v>0</v>
      </c>
      <c r="D1061">
        <f t="shared" si="35"/>
        <v>12.4529327234617</v>
      </c>
    </row>
    <row r="1062" spans="1:4" x14ac:dyDescent="0.45">
      <c r="A1062">
        <v>432000</v>
      </c>
      <c r="B1062" t="s">
        <v>10</v>
      </c>
      <c r="C1062">
        <f t="shared" si="34"/>
        <v>0</v>
      </c>
      <c r="D1062">
        <f t="shared" si="35"/>
        <v>12.976180867226248</v>
      </c>
    </row>
    <row r="1063" spans="1:4" x14ac:dyDescent="0.45">
      <c r="A1063">
        <v>390000</v>
      </c>
      <c r="B1063" t="s">
        <v>10</v>
      </c>
      <c r="C1063">
        <f t="shared" si="34"/>
        <v>0</v>
      </c>
      <c r="D1063">
        <f t="shared" si="35"/>
        <v>12.873902018105829</v>
      </c>
    </row>
    <row r="1064" spans="1:4" x14ac:dyDescent="0.45">
      <c r="A1064">
        <v>450000</v>
      </c>
      <c r="B1064" t="s">
        <v>10</v>
      </c>
      <c r="C1064">
        <f t="shared" si="34"/>
        <v>0</v>
      </c>
      <c r="D1064">
        <f t="shared" si="35"/>
        <v>13.017002861746503</v>
      </c>
    </row>
    <row r="1065" spans="1:4" x14ac:dyDescent="0.45">
      <c r="A1065">
        <v>175000</v>
      </c>
      <c r="B1065" t="s">
        <v>10</v>
      </c>
      <c r="C1065">
        <f t="shared" si="34"/>
        <v>0</v>
      </c>
      <c r="D1065">
        <f t="shared" si="35"/>
        <v>12.072541252905651</v>
      </c>
    </row>
    <row r="1066" spans="1:4" x14ac:dyDescent="0.45">
      <c r="A1066">
        <v>300000</v>
      </c>
      <c r="B1066" t="s">
        <v>10</v>
      </c>
      <c r="C1066">
        <f t="shared" si="34"/>
        <v>0</v>
      </c>
      <c r="D1066">
        <f t="shared" si="35"/>
        <v>12.611537753638338</v>
      </c>
    </row>
    <row r="1067" spans="1:4" x14ac:dyDescent="0.45">
      <c r="A1067">
        <v>360000</v>
      </c>
      <c r="B1067" t="s">
        <v>10</v>
      </c>
      <c r="C1067">
        <f t="shared" si="34"/>
        <v>0</v>
      </c>
      <c r="D1067">
        <f t="shared" si="35"/>
        <v>12.793859310432293</v>
      </c>
    </row>
    <row r="1068" spans="1:4" x14ac:dyDescent="0.45">
      <c r="A1068">
        <v>370000</v>
      </c>
      <c r="B1068" t="s">
        <v>10</v>
      </c>
      <c r="C1068">
        <f t="shared" si="34"/>
        <v>0</v>
      </c>
      <c r="D1068">
        <f t="shared" si="35"/>
        <v>12.821258284620408</v>
      </c>
    </row>
    <row r="1069" spans="1:4" x14ac:dyDescent="0.45">
      <c r="A1069">
        <v>510000</v>
      </c>
      <c r="B1069" t="s">
        <v>10</v>
      </c>
      <c r="C1069">
        <f t="shared" si="34"/>
        <v>0</v>
      </c>
      <c r="D1069">
        <f t="shared" si="35"/>
        <v>13.142166004700508</v>
      </c>
    </row>
    <row r="1070" spans="1:4" x14ac:dyDescent="0.45">
      <c r="A1070">
        <v>650000</v>
      </c>
      <c r="B1070" t="s">
        <v>10</v>
      </c>
      <c r="C1070">
        <f t="shared" si="34"/>
        <v>0</v>
      </c>
      <c r="D1070">
        <f t="shared" si="35"/>
        <v>13.38472764187182</v>
      </c>
    </row>
    <row r="1071" spans="1:4" x14ac:dyDescent="0.45">
      <c r="A1071">
        <v>650000</v>
      </c>
      <c r="B1071" t="s">
        <v>10</v>
      </c>
      <c r="C1071">
        <f t="shared" si="34"/>
        <v>0</v>
      </c>
      <c r="D1071">
        <f t="shared" si="35"/>
        <v>13.38472764187182</v>
      </c>
    </row>
    <row r="1072" spans="1:4" x14ac:dyDescent="0.45">
      <c r="A1072">
        <v>800000</v>
      </c>
      <c r="B1072" t="s">
        <v>10</v>
      </c>
      <c r="C1072">
        <f t="shared" si="34"/>
        <v>0</v>
      </c>
      <c r="D1072">
        <f t="shared" si="35"/>
        <v>13.592367006650065</v>
      </c>
    </row>
    <row r="1073" spans="1:4" x14ac:dyDescent="0.45">
      <c r="A1073">
        <v>250000</v>
      </c>
      <c r="B1073" t="s">
        <v>10</v>
      </c>
      <c r="C1073">
        <f t="shared" si="34"/>
        <v>0</v>
      </c>
      <c r="D1073">
        <f t="shared" si="35"/>
        <v>12.429216196844383</v>
      </c>
    </row>
    <row r="1074" spans="1:4" x14ac:dyDescent="0.45">
      <c r="A1074">
        <v>445000</v>
      </c>
      <c r="B1074" t="s">
        <v>10</v>
      </c>
      <c r="C1074">
        <f t="shared" ref="C1074:C1137" si="36">IF(B1074="Bachelor",0,1)</f>
        <v>0</v>
      </c>
      <c r="D1074">
        <f t="shared" si="35"/>
        <v>13.005829561148378</v>
      </c>
    </row>
    <row r="1075" spans="1:4" x14ac:dyDescent="0.45">
      <c r="A1075">
        <v>485000</v>
      </c>
      <c r="B1075" t="s">
        <v>10</v>
      </c>
      <c r="C1075">
        <f t="shared" si="36"/>
        <v>0</v>
      </c>
      <c r="D1075">
        <f t="shared" si="35"/>
        <v>13.091904169919621</v>
      </c>
    </row>
    <row r="1076" spans="1:4" x14ac:dyDescent="0.45">
      <c r="A1076">
        <v>650000</v>
      </c>
      <c r="B1076" t="s">
        <v>10</v>
      </c>
      <c r="C1076">
        <f t="shared" si="36"/>
        <v>0</v>
      </c>
      <c r="D1076">
        <f t="shared" si="35"/>
        <v>13.38472764187182</v>
      </c>
    </row>
    <row r="1077" spans="1:4" x14ac:dyDescent="0.45">
      <c r="A1077">
        <v>550000</v>
      </c>
      <c r="B1077" t="s">
        <v>10</v>
      </c>
      <c r="C1077">
        <f t="shared" si="36"/>
        <v>0</v>
      </c>
      <c r="D1077">
        <f t="shared" si="35"/>
        <v>13.217673557208654</v>
      </c>
    </row>
    <row r="1078" spans="1:4" x14ac:dyDescent="0.45">
      <c r="A1078">
        <v>450000</v>
      </c>
      <c r="B1078" t="s">
        <v>10</v>
      </c>
      <c r="C1078">
        <f t="shared" si="36"/>
        <v>0</v>
      </c>
      <c r="D1078">
        <f t="shared" si="35"/>
        <v>13.017002861746503</v>
      </c>
    </row>
    <row r="1079" spans="1:4" x14ac:dyDescent="0.45">
      <c r="A1079">
        <v>500000</v>
      </c>
      <c r="B1079" t="s">
        <v>10</v>
      </c>
      <c r="C1079">
        <f t="shared" si="36"/>
        <v>0</v>
      </c>
      <c r="D1079">
        <f t="shared" si="35"/>
        <v>13.122363377404328</v>
      </c>
    </row>
    <row r="1080" spans="1:4" x14ac:dyDescent="0.45">
      <c r="A1080">
        <v>250000</v>
      </c>
      <c r="B1080" t="s">
        <v>10</v>
      </c>
      <c r="C1080">
        <f t="shared" si="36"/>
        <v>0</v>
      </c>
      <c r="D1080">
        <f t="shared" si="35"/>
        <v>12.429216196844383</v>
      </c>
    </row>
    <row r="1081" spans="1:4" x14ac:dyDescent="0.45">
      <c r="A1081">
        <v>450000</v>
      </c>
      <c r="B1081" t="s">
        <v>10</v>
      </c>
      <c r="C1081">
        <f t="shared" si="36"/>
        <v>0</v>
      </c>
      <c r="D1081">
        <f t="shared" si="35"/>
        <v>13.017002861746503</v>
      </c>
    </row>
    <row r="1082" spans="1:4" x14ac:dyDescent="0.45">
      <c r="A1082">
        <v>500000</v>
      </c>
      <c r="B1082" t="s">
        <v>10</v>
      </c>
      <c r="C1082">
        <f t="shared" si="36"/>
        <v>0</v>
      </c>
      <c r="D1082">
        <f t="shared" si="35"/>
        <v>13.122363377404328</v>
      </c>
    </row>
    <row r="1083" spans="1:4" x14ac:dyDescent="0.45">
      <c r="A1083">
        <v>550000</v>
      </c>
      <c r="B1083" t="s">
        <v>10</v>
      </c>
      <c r="C1083">
        <f t="shared" si="36"/>
        <v>0</v>
      </c>
      <c r="D1083">
        <f t="shared" si="35"/>
        <v>13.217673557208654</v>
      </c>
    </row>
    <row r="1084" spans="1:4" x14ac:dyDescent="0.45">
      <c r="A1084">
        <v>370000</v>
      </c>
      <c r="B1084" t="s">
        <v>10</v>
      </c>
      <c r="C1084">
        <f t="shared" si="36"/>
        <v>0</v>
      </c>
      <c r="D1084">
        <f t="shared" si="35"/>
        <v>12.821258284620408</v>
      </c>
    </row>
    <row r="1085" spans="1:4" x14ac:dyDescent="0.45">
      <c r="A1085">
        <v>140000</v>
      </c>
      <c r="B1085" t="s">
        <v>10</v>
      </c>
      <c r="C1085">
        <f t="shared" si="36"/>
        <v>0</v>
      </c>
      <c r="D1085">
        <f t="shared" si="35"/>
        <v>11.849397701591441</v>
      </c>
    </row>
    <row r="1086" spans="1:4" x14ac:dyDescent="0.45">
      <c r="A1086">
        <v>400000</v>
      </c>
      <c r="B1086" t="s">
        <v>10</v>
      </c>
      <c r="C1086">
        <f t="shared" si="36"/>
        <v>0</v>
      </c>
      <c r="D1086">
        <f t="shared" si="35"/>
        <v>12.899219826090119</v>
      </c>
    </row>
    <row r="1087" spans="1:4" x14ac:dyDescent="0.45">
      <c r="A1087">
        <v>412800</v>
      </c>
      <c r="B1087" t="s">
        <v>10</v>
      </c>
      <c r="C1087">
        <f t="shared" si="36"/>
        <v>0</v>
      </c>
      <c r="D1087">
        <f t="shared" si="35"/>
        <v>12.93071849314949</v>
      </c>
    </row>
    <row r="1088" spans="1:4" x14ac:dyDescent="0.45">
      <c r="A1088">
        <v>420000</v>
      </c>
      <c r="B1088" t="s">
        <v>10</v>
      </c>
      <c r="C1088">
        <f t="shared" si="36"/>
        <v>0</v>
      </c>
      <c r="D1088">
        <f t="shared" si="35"/>
        <v>12.948009990259552</v>
      </c>
    </row>
    <row r="1089" spans="1:4" x14ac:dyDescent="0.45">
      <c r="A1089">
        <v>540000</v>
      </c>
      <c r="B1089" t="s">
        <v>10</v>
      </c>
      <c r="C1089">
        <f t="shared" si="36"/>
        <v>0</v>
      </c>
      <c r="D1089">
        <f t="shared" si="35"/>
        <v>13.199324418540456</v>
      </c>
    </row>
    <row r="1090" spans="1:4" x14ac:dyDescent="0.45">
      <c r="A1090">
        <v>450000</v>
      </c>
      <c r="B1090" t="s">
        <v>10</v>
      </c>
      <c r="C1090">
        <f t="shared" si="36"/>
        <v>0</v>
      </c>
      <c r="D1090">
        <f t="shared" ref="D1090:D1153" si="37">LN(A1090)</f>
        <v>13.017002861746503</v>
      </c>
    </row>
    <row r="1091" spans="1:4" x14ac:dyDescent="0.45">
      <c r="A1091">
        <v>408000</v>
      </c>
      <c r="B1091" t="s">
        <v>10</v>
      </c>
      <c r="C1091">
        <f t="shared" si="36"/>
        <v>0</v>
      </c>
      <c r="D1091">
        <f t="shared" si="37"/>
        <v>12.919022453386299</v>
      </c>
    </row>
    <row r="1092" spans="1:4" x14ac:dyDescent="0.45">
      <c r="A1092">
        <v>513000</v>
      </c>
      <c r="B1092" t="s">
        <v>10</v>
      </c>
      <c r="C1092">
        <f t="shared" si="36"/>
        <v>0</v>
      </c>
      <c r="D1092">
        <f t="shared" si="37"/>
        <v>13.148031124152906</v>
      </c>
    </row>
    <row r="1093" spans="1:4" x14ac:dyDescent="0.45">
      <c r="A1093">
        <v>410000</v>
      </c>
      <c r="B1093" t="s">
        <v>10</v>
      </c>
      <c r="C1093">
        <f t="shared" si="36"/>
        <v>0</v>
      </c>
      <c r="D1093">
        <f t="shared" si="37"/>
        <v>12.923912438680491</v>
      </c>
    </row>
    <row r="1094" spans="1:4" x14ac:dyDescent="0.45">
      <c r="A1094">
        <v>110000</v>
      </c>
      <c r="B1094" t="s">
        <v>10</v>
      </c>
      <c r="C1094">
        <f t="shared" si="36"/>
        <v>0</v>
      </c>
      <c r="D1094">
        <f t="shared" si="37"/>
        <v>11.608235644774552</v>
      </c>
    </row>
    <row r="1095" spans="1:4" x14ac:dyDescent="0.45">
      <c r="A1095">
        <v>500000</v>
      </c>
      <c r="B1095" t="s">
        <v>10</v>
      </c>
      <c r="C1095">
        <f t="shared" si="36"/>
        <v>0</v>
      </c>
      <c r="D1095">
        <f t="shared" si="37"/>
        <v>13.122363377404328</v>
      </c>
    </row>
    <row r="1096" spans="1:4" x14ac:dyDescent="0.45">
      <c r="A1096">
        <v>430000</v>
      </c>
      <c r="B1096" t="s">
        <v>10</v>
      </c>
      <c r="C1096">
        <f t="shared" si="36"/>
        <v>0</v>
      </c>
      <c r="D1096">
        <f t="shared" si="37"/>
        <v>12.971540487669746</v>
      </c>
    </row>
    <row r="1097" spans="1:4" x14ac:dyDescent="0.45">
      <c r="A1097">
        <v>400000</v>
      </c>
      <c r="B1097" t="s">
        <v>10</v>
      </c>
      <c r="C1097">
        <f t="shared" si="36"/>
        <v>0</v>
      </c>
      <c r="D1097">
        <f t="shared" si="37"/>
        <v>12.899219826090119</v>
      </c>
    </row>
    <row r="1098" spans="1:4" x14ac:dyDescent="0.45">
      <c r="A1098">
        <v>407000</v>
      </c>
      <c r="B1098" t="s">
        <v>10</v>
      </c>
      <c r="C1098">
        <f t="shared" si="36"/>
        <v>0</v>
      </c>
      <c r="D1098">
        <f t="shared" si="37"/>
        <v>12.916568464424731</v>
      </c>
    </row>
    <row r="1099" spans="1:4" x14ac:dyDescent="0.45">
      <c r="A1099">
        <v>377000</v>
      </c>
      <c r="B1099" t="s">
        <v>10</v>
      </c>
      <c r="C1099">
        <f t="shared" si="36"/>
        <v>0</v>
      </c>
      <c r="D1099">
        <f t="shared" si="37"/>
        <v>12.840000466430148</v>
      </c>
    </row>
    <row r="1100" spans="1:4" x14ac:dyDescent="0.45">
      <c r="A1100">
        <v>440000</v>
      </c>
      <c r="B1100" t="s">
        <v>10</v>
      </c>
      <c r="C1100">
        <f t="shared" si="36"/>
        <v>0</v>
      </c>
      <c r="D1100">
        <f t="shared" si="37"/>
        <v>12.994530005894443</v>
      </c>
    </row>
    <row r="1101" spans="1:4" x14ac:dyDescent="0.45">
      <c r="A1101">
        <v>350000</v>
      </c>
      <c r="B1101" t="s">
        <v>10</v>
      </c>
      <c r="C1101">
        <f t="shared" si="36"/>
        <v>0</v>
      </c>
      <c r="D1101">
        <f t="shared" si="37"/>
        <v>12.765688433465597</v>
      </c>
    </row>
    <row r="1102" spans="1:4" x14ac:dyDescent="0.45">
      <c r="A1102">
        <v>300000</v>
      </c>
      <c r="B1102" t="s">
        <v>10</v>
      </c>
      <c r="C1102">
        <f t="shared" si="36"/>
        <v>0</v>
      </c>
      <c r="D1102">
        <f t="shared" si="37"/>
        <v>12.611537753638338</v>
      </c>
    </row>
    <row r="1103" spans="1:4" x14ac:dyDescent="0.45">
      <c r="A1103">
        <v>420000</v>
      </c>
      <c r="B1103" t="s">
        <v>10</v>
      </c>
      <c r="C1103">
        <f t="shared" si="36"/>
        <v>0</v>
      </c>
      <c r="D1103">
        <f t="shared" si="37"/>
        <v>12.948009990259552</v>
      </c>
    </row>
    <row r="1104" spans="1:4" x14ac:dyDescent="0.45">
      <c r="A1104">
        <v>340000</v>
      </c>
      <c r="B1104" t="s">
        <v>10</v>
      </c>
      <c r="C1104">
        <f t="shared" si="36"/>
        <v>0</v>
      </c>
      <c r="D1104">
        <f t="shared" si="37"/>
        <v>12.736700896592344</v>
      </c>
    </row>
    <row r="1105" spans="1:4" x14ac:dyDescent="0.45">
      <c r="A1105">
        <v>420000</v>
      </c>
      <c r="B1105" t="s">
        <v>10</v>
      </c>
      <c r="C1105">
        <f t="shared" si="36"/>
        <v>0</v>
      </c>
      <c r="D1105">
        <f t="shared" si="37"/>
        <v>12.948009990259552</v>
      </c>
    </row>
    <row r="1106" spans="1:4" x14ac:dyDescent="0.45">
      <c r="A1106">
        <v>360000</v>
      </c>
      <c r="B1106" t="s">
        <v>10</v>
      </c>
      <c r="C1106">
        <f t="shared" si="36"/>
        <v>0</v>
      </c>
      <c r="D1106">
        <f t="shared" si="37"/>
        <v>12.793859310432293</v>
      </c>
    </row>
    <row r="1107" spans="1:4" x14ac:dyDescent="0.45">
      <c r="A1107">
        <v>400000</v>
      </c>
      <c r="B1107" t="s">
        <v>10</v>
      </c>
      <c r="C1107">
        <f t="shared" si="36"/>
        <v>0</v>
      </c>
      <c r="D1107">
        <f t="shared" si="37"/>
        <v>12.899219826090119</v>
      </c>
    </row>
    <row r="1108" spans="1:4" x14ac:dyDescent="0.45">
      <c r="A1108">
        <v>400000</v>
      </c>
      <c r="B1108" t="s">
        <v>10</v>
      </c>
      <c r="C1108">
        <f t="shared" si="36"/>
        <v>0</v>
      </c>
      <c r="D1108">
        <f t="shared" si="37"/>
        <v>12.899219826090119</v>
      </c>
    </row>
    <row r="1109" spans="1:4" x14ac:dyDescent="0.45">
      <c r="A1109">
        <v>360000</v>
      </c>
      <c r="B1109" t="s">
        <v>10</v>
      </c>
      <c r="C1109">
        <f t="shared" si="36"/>
        <v>0</v>
      </c>
      <c r="D1109">
        <f t="shared" si="37"/>
        <v>12.793859310432293</v>
      </c>
    </row>
    <row r="1110" spans="1:4" x14ac:dyDescent="0.45">
      <c r="A1110">
        <v>480000</v>
      </c>
      <c r="B1110" t="s">
        <v>10</v>
      </c>
      <c r="C1110">
        <f t="shared" si="36"/>
        <v>0</v>
      </c>
      <c r="D1110">
        <f t="shared" si="37"/>
        <v>13.081541382884074</v>
      </c>
    </row>
    <row r="1111" spans="1:4" x14ac:dyDescent="0.45">
      <c r="A1111">
        <v>395000</v>
      </c>
      <c r="B1111" t="s">
        <v>10</v>
      </c>
      <c r="C1111">
        <f t="shared" si="36"/>
        <v>0</v>
      </c>
      <c r="D1111">
        <f t="shared" si="37"/>
        <v>12.886641043883259</v>
      </c>
    </row>
    <row r="1112" spans="1:4" x14ac:dyDescent="0.45">
      <c r="A1112">
        <v>550000</v>
      </c>
      <c r="B1112" t="s">
        <v>10</v>
      </c>
      <c r="C1112">
        <f t="shared" si="36"/>
        <v>0</v>
      </c>
      <c r="D1112">
        <f t="shared" si="37"/>
        <v>13.217673557208654</v>
      </c>
    </row>
    <row r="1113" spans="1:4" x14ac:dyDescent="0.45">
      <c r="A1113">
        <v>500000</v>
      </c>
      <c r="B1113" t="s">
        <v>10</v>
      </c>
      <c r="C1113">
        <f t="shared" si="36"/>
        <v>0</v>
      </c>
      <c r="D1113">
        <f t="shared" si="37"/>
        <v>13.122363377404328</v>
      </c>
    </row>
    <row r="1114" spans="1:4" x14ac:dyDescent="0.45">
      <c r="A1114">
        <v>250000</v>
      </c>
      <c r="B1114" t="s">
        <v>10</v>
      </c>
      <c r="C1114">
        <f t="shared" si="36"/>
        <v>0</v>
      </c>
      <c r="D1114">
        <f t="shared" si="37"/>
        <v>12.429216196844383</v>
      </c>
    </row>
    <row r="1115" spans="1:4" x14ac:dyDescent="0.45">
      <c r="A1115">
        <v>315000</v>
      </c>
      <c r="B1115" t="s">
        <v>10</v>
      </c>
      <c r="C1115">
        <f t="shared" si="36"/>
        <v>0</v>
      </c>
      <c r="D1115">
        <f t="shared" si="37"/>
        <v>12.66032791780777</v>
      </c>
    </row>
    <row r="1116" spans="1:4" x14ac:dyDescent="0.45">
      <c r="A1116">
        <v>420000</v>
      </c>
      <c r="B1116" t="s">
        <v>10</v>
      </c>
      <c r="C1116">
        <f t="shared" si="36"/>
        <v>0</v>
      </c>
      <c r="D1116">
        <f t="shared" si="37"/>
        <v>12.948009990259552</v>
      </c>
    </row>
    <row r="1117" spans="1:4" x14ac:dyDescent="0.45">
      <c r="A1117">
        <v>580000</v>
      </c>
      <c r="B1117" t="s">
        <v>10</v>
      </c>
      <c r="C1117">
        <f t="shared" si="36"/>
        <v>0</v>
      </c>
      <c r="D1117">
        <f t="shared" si="37"/>
        <v>13.270783382522602</v>
      </c>
    </row>
    <row r="1118" spans="1:4" x14ac:dyDescent="0.45">
      <c r="A1118">
        <v>300000</v>
      </c>
      <c r="B1118" t="s">
        <v>10</v>
      </c>
      <c r="C1118">
        <f t="shared" si="36"/>
        <v>0</v>
      </c>
      <c r="D1118">
        <f t="shared" si="37"/>
        <v>12.611537753638338</v>
      </c>
    </row>
    <row r="1119" spans="1:4" x14ac:dyDescent="0.45">
      <c r="A1119">
        <v>480000</v>
      </c>
      <c r="B1119" t="s">
        <v>10</v>
      </c>
      <c r="C1119">
        <f t="shared" si="36"/>
        <v>0</v>
      </c>
      <c r="D1119">
        <f t="shared" si="37"/>
        <v>13.081541382884074</v>
      </c>
    </row>
    <row r="1120" spans="1:4" x14ac:dyDescent="0.45">
      <c r="A1120">
        <v>390000</v>
      </c>
      <c r="B1120" t="s">
        <v>10</v>
      </c>
      <c r="C1120">
        <f t="shared" si="36"/>
        <v>0</v>
      </c>
      <c r="D1120">
        <f t="shared" si="37"/>
        <v>12.873902018105829</v>
      </c>
    </row>
    <row r="1121" spans="1:4" x14ac:dyDescent="0.45">
      <c r="A1121">
        <v>360000</v>
      </c>
      <c r="B1121" t="s">
        <v>10</v>
      </c>
      <c r="C1121">
        <f t="shared" si="36"/>
        <v>0</v>
      </c>
      <c r="D1121">
        <f t="shared" si="37"/>
        <v>12.793859310432293</v>
      </c>
    </row>
    <row r="1122" spans="1:4" x14ac:dyDescent="0.45">
      <c r="A1122">
        <v>465000</v>
      </c>
      <c r="B1122" t="s">
        <v>10</v>
      </c>
      <c r="C1122">
        <f t="shared" si="36"/>
        <v>0</v>
      </c>
      <c r="D1122">
        <f t="shared" si="37"/>
        <v>13.049792684569493</v>
      </c>
    </row>
    <row r="1123" spans="1:4" x14ac:dyDescent="0.45">
      <c r="A1123">
        <v>750000</v>
      </c>
      <c r="B1123" t="s">
        <v>10</v>
      </c>
      <c r="C1123">
        <f t="shared" si="36"/>
        <v>0</v>
      </c>
      <c r="D1123">
        <f t="shared" si="37"/>
        <v>13.527828485512494</v>
      </c>
    </row>
    <row r="1124" spans="1:4" x14ac:dyDescent="0.45">
      <c r="A1124">
        <v>350000</v>
      </c>
      <c r="B1124" t="s">
        <v>10</v>
      </c>
      <c r="C1124">
        <f t="shared" si="36"/>
        <v>0</v>
      </c>
      <c r="D1124">
        <f t="shared" si="37"/>
        <v>12.765688433465597</v>
      </c>
    </row>
    <row r="1125" spans="1:4" x14ac:dyDescent="0.45">
      <c r="A1125">
        <v>470000</v>
      </c>
      <c r="B1125" t="s">
        <v>10</v>
      </c>
      <c r="C1125">
        <f t="shared" si="36"/>
        <v>0</v>
      </c>
      <c r="D1125">
        <f t="shared" si="37"/>
        <v>13.060487973686241</v>
      </c>
    </row>
    <row r="1126" spans="1:4" x14ac:dyDescent="0.45">
      <c r="A1126">
        <v>450000</v>
      </c>
      <c r="B1126" t="s">
        <v>10</v>
      </c>
      <c r="C1126">
        <f t="shared" si="36"/>
        <v>0</v>
      </c>
      <c r="D1126">
        <f t="shared" si="37"/>
        <v>13.017002861746503</v>
      </c>
    </row>
    <row r="1127" spans="1:4" x14ac:dyDescent="0.45">
      <c r="A1127">
        <v>350000</v>
      </c>
      <c r="B1127" t="s">
        <v>10</v>
      </c>
      <c r="C1127">
        <f t="shared" si="36"/>
        <v>0</v>
      </c>
      <c r="D1127">
        <f t="shared" si="37"/>
        <v>12.765688433465597</v>
      </c>
    </row>
    <row r="1128" spans="1:4" x14ac:dyDescent="0.45">
      <c r="A1128">
        <v>300000</v>
      </c>
      <c r="B1128" t="s">
        <v>10</v>
      </c>
      <c r="C1128">
        <f t="shared" si="36"/>
        <v>0</v>
      </c>
      <c r="D1128">
        <f t="shared" si="37"/>
        <v>12.611537753638338</v>
      </c>
    </row>
    <row r="1129" spans="1:4" x14ac:dyDescent="0.45">
      <c r="A1129">
        <v>300000</v>
      </c>
      <c r="B1129" t="s">
        <v>10</v>
      </c>
      <c r="C1129">
        <f t="shared" si="36"/>
        <v>0</v>
      </c>
      <c r="D1129">
        <f t="shared" si="37"/>
        <v>12.611537753638338</v>
      </c>
    </row>
    <row r="1130" spans="1:4" x14ac:dyDescent="0.45">
      <c r="A1130">
        <v>300000</v>
      </c>
      <c r="B1130" t="s">
        <v>10</v>
      </c>
      <c r="C1130">
        <f t="shared" si="36"/>
        <v>0</v>
      </c>
      <c r="D1130">
        <f t="shared" si="37"/>
        <v>12.611537753638338</v>
      </c>
    </row>
    <row r="1131" spans="1:4" x14ac:dyDescent="0.45">
      <c r="A1131">
        <v>300000</v>
      </c>
      <c r="B1131" t="s">
        <v>10</v>
      </c>
      <c r="C1131">
        <f t="shared" si="36"/>
        <v>0</v>
      </c>
      <c r="D1131">
        <f t="shared" si="37"/>
        <v>12.611537753638338</v>
      </c>
    </row>
    <row r="1132" spans="1:4" x14ac:dyDescent="0.45">
      <c r="A1132">
        <v>360000</v>
      </c>
      <c r="B1132" t="s">
        <v>10</v>
      </c>
      <c r="C1132">
        <f t="shared" si="36"/>
        <v>0</v>
      </c>
      <c r="D1132">
        <f t="shared" si="37"/>
        <v>12.793859310432293</v>
      </c>
    </row>
    <row r="1133" spans="1:4" x14ac:dyDescent="0.45">
      <c r="A1133">
        <v>400000</v>
      </c>
      <c r="B1133" t="s">
        <v>10</v>
      </c>
      <c r="C1133">
        <f t="shared" si="36"/>
        <v>0</v>
      </c>
      <c r="D1133">
        <f t="shared" si="37"/>
        <v>12.899219826090119</v>
      </c>
    </row>
    <row r="1134" spans="1:4" x14ac:dyDescent="0.45">
      <c r="A1134">
        <v>420000</v>
      </c>
      <c r="B1134" t="s">
        <v>10</v>
      </c>
      <c r="C1134">
        <f t="shared" si="36"/>
        <v>0</v>
      </c>
      <c r="D1134">
        <f t="shared" si="37"/>
        <v>12.948009990259552</v>
      </c>
    </row>
    <row r="1135" spans="1:4" x14ac:dyDescent="0.45">
      <c r="A1135">
        <v>400000</v>
      </c>
      <c r="B1135" t="s">
        <v>10</v>
      </c>
      <c r="C1135">
        <f t="shared" si="36"/>
        <v>0</v>
      </c>
      <c r="D1135">
        <f t="shared" si="37"/>
        <v>12.899219826090119</v>
      </c>
    </row>
    <row r="1136" spans="1:4" x14ac:dyDescent="0.45">
      <c r="A1136">
        <v>433000</v>
      </c>
      <c r="B1136" t="s">
        <v>10</v>
      </c>
      <c r="C1136">
        <f t="shared" si="36"/>
        <v>0</v>
      </c>
      <c r="D1136">
        <f t="shared" si="37"/>
        <v>12.978493006984626</v>
      </c>
    </row>
    <row r="1137" spans="1:4" x14ac:dyDescent="0.45">
      <c r="A1137">
        <v>132000</v>
      </c>
      <c r="B1137" t="s">
        <v>10</v>
      </c>
      <c r="C1137">
        <f t="shared" si="36"/>
        <v>0</v>
      </c>
      <c r="D1137">
        <f t="shared" si="37"/>
        <v>11.790557201568507</v>
      </c>
    </row>
    <row r="1138" spans="1:4" x14ac:dyDescent="0.45">
      <c r="A1138">
        <v>450000</v>
      </c>
      <c r="B1138" t="s">
        <v>10</v>
      </c>
      <c r="C1138">
        <f t="shared" ref="C1138:C1201" si="38">IF(B1138="Bachelor",0,1)</f>
        <v>0</v>
      </c>
      <c r="D1138">
        <f t="shared" si="37"/>
        <v>13.017002861746503</v>
      </c>
    </row>
    <row r="1139" spans="1:4" x14ac:dyDescent="0.45">
      <c r="A1139">
        <v>375000</v>
      </c>
      <c r="B1139" t="s">
        <v>10</v>
      </c>
      <c r="C1139">
        <f t="shared" si="38"/>
        <v>0</v>
      </c>
      <c r="D1139">
        <f t="shared" si="37"/>
        <v>12.834681304952548</v>
      </c>
    </row>
    <row r="1140" spans="1:4" x14ac:dyDescent="0.45">
      <c r="A1140">
        <v>300000</v>
      </c>
      <c r="B1140" t="s">
        <v>10</v>
      </c>
      <c r="C1140">
        <f t="shared" si="38"/>
        <v>0</v>
      </c>
      <c r="D1140">
        <f t="shared" si="37"/>
        <v>12.611537753638338</v>
      </c>
    </row>
    <row r="1141" spans="1:4" x14ac:dyDescent="0.45">
      <c r="A1141">
        <v>300000</v>
      </c>
      <c r="B1141" t="s">
        <v>10</v>
      </c>
      <c r="C1141">
        <f t="shared" si="38"/>
        <v>0</v>
      </c>
      <c r="D1141">
        <f t="shared" si="37"/>
        <v>12.611537753638338</v>
      </c>
    </row>
    <row r="1142" spans="1:4" x14ac:dyDescent="0.45">
      <c r="A1142">
        <v>300000</v>
      </c>
      <c r="B1142" t="s">
        <v>10</v>
      </c>
      <c r="C1142">
        <f t="shared" si="38"/>
        <v>0</v>
      </c>
      <c r="D1142">
        <f t="shared" si="37"/>
        <v>12.611537753638338</v>
      </c>
    </row>
    <row r="1143" spans="1:4" x14ac:dyDescent="0.45">
      <c r="A1143">
        <v>360000</v>
      </c>
      <c r="B1143" t="s">
        <v>10</v>
      </c>
      <c r="C1143">
        <f t="shared" si="38"/>
        <v>0</v>
      </c>
      <c r="D1143">
        <f t="shared" si="37"/>
        <v>12.793859310432293</v>
      </c>
    </row>
    <row r="1144" spans="1:4" x14ac:dyDescent="0.45">
      <c r="A1144">
        <v>170000</v>
      </c>
      <c r="B1144" t="s">
        <v>10</v>
      </c>
      <c r="C1144">
        <f t="shared" si="38"/>
        <v>0</v>
      </c>
      <c r="D1144">
        <f t="shared" si="37"/>
        <v>12.043553716032399</v>
      </c>
    </row>
    <row r="1145" spans="1:4" x14ac:dyDescent="0.45">
      <c r="A1145">
        <v>450000</v>
      </c>
      <c r="B1145" t="s">
        <v>10</v>
      </c>
      <c r="C1145">
        <f t="shared" si="38"/>
        <v>0</v>
      </c>
      <c r="D1145">
        <f t="shared" si="37"/>
        <v>13.017002861746503</v>
      </c>
    </row>
    <row r="1146" spans="1:4" x14ac:dyDescent="0.45">
      <c r="A1146">
        <v>350000</v>
      </c>
      <c r="B1146" t="s">
        <v>10</v>
      </c>
      <c r="C1146">
        <f t="shared" si="38"/>
        <v>0</v>
      </c>
      <c r="D1146">
        <f t="shared" si="37"/>
        <v>12.765688433465597</v>
      </c>
    </row>
    <row r="1147" spans="1:4" x14ac:dyDescent="0.45">
      <c r="A1147">
        <v>550000</v>
      </c>
      <c r="B1147" t="s">
        <v>10</v>
      </c>
      <c r="C1147">
        <f t="shared" si="38"/>
        <v>0</v>
      </c>
      <c r="D1147">
        <f t="shared" si="37"/>
        <v>13.217673557208654</v>
      </c>
    </row>
    <row r="1148" spans="1:4" x14ac:dyDescent="0.45">
      <c r="A1148">
        <v>400000</v>
      </c>
      <c r="B1148" t="s">
        <v>10</v>
      </c>
      <c r="C1148">
        <f t="shared" si="38"/>
        <v>0</v>
      </c>
      <c r="D1148">
        <f t="shared" si="37"/>
        <v>12.899219826090119</v>
      </c>
    </row>
    <row r="1149" spans="1:4" x14ac:dyDescent="0.45">
      <c r="A1149">
        <v>350000</v>
      </c>
      <c r="B1149" t="s">
        <v>10</v>
      </c>
      <c r="C1149">
        <f t="shared" si="38"/>
        <v>0</v>
      </c>
      <c r="D1149">
        <f t="shared" si="37"/>
        <v>12.765688433465597</v>
      </c>
    </row>
    <row r="1150" spans="1:4" x14ac:dyDescent="0.45">
      <c r="A1150">
        <v>375000</v>
      </c>
      <c r="B1150" t="s">
        <v>10</v>
      </c>
      <c r="C1150">
        <f t="shared" si="38"/>
        <v>0</v>
      </c>
      <c r="D1150">
        <f t="shared" si="37"/>
        <v>12.834681304952548</v>
      </c>
    </row>
    <row r="1151" spans="1:4" x14ac:dyDescent="0.45">
      <c r="A1151">
        <v>380000</v>
      </c>
      <c r="B1151" t="s">
        <v>10</v>
      </c>
      <c r="C1151">
        <f t="shared" si="38"/>
        <v>0</v>
      </c>
      <c r="D1151">
        <f t="shared" si="37"/>
        <v>12.847926531702569</v>
      </c>
    </row>
    <row r="1152" spans="1:4" x14ac:dyDescent="0.45">
      <c r="A1152">
        <v>361000</v>
      </c>
      <c r="B1152" t="s">
        <v>10</v>
      </c>
      <c r="C1152">
        <f t="shared" si="38"/>
        <v>0</v>
      </c>
      <c r="D1152">
        <f t="shared" si="37"/>
        <v>12.796633237315017</v>
      </c>
    </row>
    <row r="1153" spans="1:4" x14ac:dyDescent="0.45">
      <c r="A1153">
        <v>300000</v>
      </c>
      <c r="B1153" t="s">
        <v>10</v>
      </c>
      <c r="C1153">
        <f t="shared" si="38"/>
        <v>0</v>
      </c>
      <c r="D1153">
        <f t="shared" si="37"/>
        <v>12.611537753638338</v>
      </c>
    </row>
    <row r="1154" spans="1:4" x14ac:dyDescent="0.45">
      <c r="A1154">
        <v>320000</v>
      </c>
      <c r="B1154" t="s">
        <v>10</v>
      </c>
      <c r="C1154">
        <f t="shared" si="38"/>
        <v>0</v>
      </c>
      <c r="D1154">
        <f t="shared" ref="D1154:D1217" si="39">LN(A1154)</f>
        <v>12.676076274775909</v>
      </c>
    </row>
    <row r="1155" spans="1:4" x14ac:dyDescent="0.45">
      <c r="A1155">
        <v>480000</v>
      </c>
      <c r="B1155" t="s">
        <v>10</v>
      </c>
      <c r="C1155">
        <f t="shared" si="38"/>
        <v>0</v>
      </c>
      <c r="D1155">
        <f t="shared" si="39"/>
        <v>13.081541382884074</v>
      </c>
    </row>
    <row r="1156" spans="1:4" x14ac:dyDescent="0.45">
      <c r="A1156">
        <v>380000</v>
      </c>
      <c r="B1156" t="s">
        <v>10</v>
      </c>
      <c r="C1156">
        <f t="shared" si="38"/>
        <v>0</v>
      </c>
      <c r="D1156">
        <f t="shared" si="39"/>
        <v>12.847926531702569</v>
      </c>
    </row>
    <row r="1157" spans="1:4" x14ac:dyDescent="0.45">
      <c r="A1157">
        <v>500000</v>
      </c>
      <c r="B1157" t="s">
        <v>10</v>
      </c>
      <c r="C1157">
        <f t="shared" si="38"/>
        <v>0</v>
      </c>
      <c r="D1157">
        <f t="shared" si="39"/>
        <v>13.122363377404328</v>
      </c>
    </row>
    <row r="1158" spans="1:4" x14ac:dyDescent="0.45">
      <c r="A1158">
        <v>400000</v>
      </c>
      <c r="B1158" t="s">
        <v>10</v>
      </c>
      <c r="C1158">
        <f t="shared" si="38"/>
        <v>0</v>
      </c>
      <c r="D1158">
        <f t="shared" si="39"/>
        <v>12.899219826090119</v>
      </c>
    </row>
    <row r="1159" spans="1:4" x14ac:dyDescent="0.45">
      <c r="A1159">
        <v>450000</v>
      </c>
      <c r="B1159" t="s">
        <v>10</v>
      </c>
      <c r="C1159">
        <f t="shared" si="38"/>
        <v>0</v>
      </c>
      <c r="D1159">
        <f t="shared" si="39"/>
        <v>13.017002861746503</v>
      </c>
    </row>
    <row r="1160" spans="1:4" x14ac:dyDescent="0.45">
      <c r="A1160">
        <v>410000</v>
      </c>
      <c r="B1160" t="s">
        <v>10</v>
      </c>
      <c r="C1160">
        <f t="shared" si="38"/>
        <v>0</v>
      </c>
      <c r="D1160">
        <f t="shared" si="39"/>
        <v>12.923912438680491</v>
      </c>
    </row>
    <row r="1161" spans="1:4" x14ac:dyDescent="0.45">
      <c r="A1161">
        <v>350000</v>
      </c>
      <c r="B1161" t="s">
        <v>10</v>
      </c>
      <c r="C1161">
        <f t="shared" si="38"/>
        <v>0</v>
      </c>
      <c r="D1161">
        <f t="shared" si="39"/>
        <v>12.765688433465597</v>
      </c>
    </row>
    <row r="1162" spans="1:4" x14ac:dyDescent="0.45">
      <c r="A1162">
        <v>350000</v>
      </c>
      <c r="B1162" t="s">
        <v>10</v>
      </c>
      <c r="C1162">
        <f t="shared" si="38"/>
        <v>0</v>
      </c>
      <c r="D1162">
        <f t="shared" si="39"/>
        <v>12.765688433465597</v>
      </c>
    </row>
    <row r="1163" spans="1:4" x14ac:dyDescent="0.45">
      <c r="A1163">
        <v>440000</v>
      </c>
      <c r="B1163" t="s">
        <v>10</v>
      </c>
      <c r="C1163">
        <f t="shared" si="38"/>
        <v>0</v>
      </c>
      <c r="D1163">
        <f t="shared" si="39"/>
        <v>12.994530005894443</v>
      </c>
    </row>
    <row r="1164" spans="1:4" x14ac:dyDescent="0.45">
      <c r="A1164">
        <v>350000</v>
      </c>
      <c r="B1164" t="s">
        <v>10</v>
      </c>
      <c r="C1164">
        <f t="shared" si="38"/>
        <v>0</v>
      </c>
      <c r="D1164">
        <f t="shared" si="39"/>
        <v>12.765688433465597</v>
      </c>
    </row>
    <row r="1165" spans="1:4" x14ac:dyDescent="0.45">
      <c r="A1165">
        <v>360000</v>
      </c>
      <c r="B1165" t="s">
        <v>10</v>
      </c>
      <c r="C1165">
        <f t="shared" si="38"/>
        <v>0</v>
      </c>
      <c r="D1165">
        <f t="shared" si="39"/>
        <v>12.793859310432293</v>
      </c>
    </row>
    <row r="1166" spans="1:4" x14ac:dyDescent="0.45">
      <c r="A1166">
        <v>425000</v>
      </c>
      <c r="B1166" t="s">
        <v>10</v>
      </c>
      <c r="C1166">
        <f t="shared" si="38"/>
        <v>0</v>
      </c>
      <c r="D1166">
        <f t="shared" si="39"/>
        <v>12.959844447906553</v>
      </c>
    </row>
    <row r="1167" spans="1:4" x14ac:dyDescent="0.45">
      <c r="A1167">
        <v>450000</v>
      </c>
      <c r="B1167" t="s">
        <v>10</v>
      </c>
      <c r="C1167">
        <f t="shared" si="38"/>
        <v>0</v>
      </c>
      <c r="D1167">
        <f t="shared" si="39"/>
        <v>13.017002861746503</v>
      </c>
    </row>
    <row r="1168" spans="1:4" x14ac:dyDescent="0.45">
      <c r="A1168">
        <v>320000</v>
      </c>
      <c r="B1168" t="s">
        <v>10</v>
      </c>
      <c r="C1168">
        <f t="shared" si="38"/>
        <v>0</v>
      </c>
      <c r="D1168">
        <f t="shared" si="39"/>
        <v>12.676076274775909</v>
      </c>
    </row>
    <row r="1169" spans="1:4" x14ac:dyDescent="0.45">
      <c r="A1169">
        <v>475000</v>
      </c>
      <c r="B1169" t="s">
        <v>10</v>
      </c>
      <c r="C1169">
        <f t="shared" si="38"/>
        <v>0</v>
      </c>
      <c r="D1169">
        <f t="shared" si="39"/>
        <v>13.071070083016778</v>
      </c>
    </row>
    <row r="1170" spans="1:4" x14ac:dyDescent="0.45">
      <c r="A1170">
        <v>480000</v>
      </c>
      <c r="B1170" t="s">
        <v>10</v>
      </c>
      <c r="C1170">
        <f t="shared" si="38"/>
        <v>0</v>
      </c>
      <c r="D1170">
        <f t="shared" si="39"/>
        <v>13.081541382884074</v>
      </c>
    </row>
    <row r="1171" spans="1:4" x14ac:dyDescent="0.45">
      <c r="A1171">
        <v>423000</v>
      </c>
      <c r="B1171" t="s">
        <v>10</v>
      </c>
      <c r="C1171">
        <f t="shared" si="38"/>
        <v>0</v>
      </c>
      <c r="D1171">
        <f t="shared" si="39"/>
        <v>12.955127458028414</v>
      </c>
    </row>
    <row r="1172" spans="1:4" x14ac:dyDescent="0.45">
      <c r="A1172">
        <v>390000</v>
      </c>
      <c r="B1172" t="s">
        <v>10</v>
      </c>
      <c r="C1172">
        <f t="shared" si="38"/>
        <v>0</v>
      </c>
      <c r="D1172">
        <f t="shared" si="39"/>
        <v>12.873902018105829</v>
      </c>
    </row>
    <row r="1173" spans="1:4" x14ac:dyDescent="0.45">
      <c r="A1173">
        <v>500000</v>
      </c>
      <c r="B1173" t="s">
        <v>10</v>
      </c>
      <c r="C1173">
        <f t="shared" si="38"/>
        <v>0</v>
      </c>
      <c r="D1173">
        <f t="shared" si="39"/>
        <v>13.122363377404328</v>
      </c>
    </row>
    <row r="1174" spans="1:4" x14ac:dyDescent="0.45">
      <c r="A1174">
        <v>410500</v>
      </c>
      <c r="B1174" t="s">
        <v>10</v>
      </c>
      <c r="C1174">
        <f t="shared" si="38"/>
        <v>0</v>
      </c>
      <c r="D1174">
        <f t="shared" si="39"/>
        <v>12.925131207874619</v>
      </c>
    </row>
    <row r="1175" spans="1:4" x14ac:dyDescent="0.45">
      <c r="A1175">
        <v>510000</v>
      </c>
      <c r="B1175" t="s">
        <v>10</v>
      </c>
      <c r="C1175">
        <f t="shared" si="38"/>
        <v>0</v>
      </c>
      <c r="D1175">
        <f t="shared" si="39"/>
        <v>13.142166004700508</v>
      </c>
    </row>
    <row r="1176" spans="1:4" x14ac:dyDescent="0.45">
      <c r="A1176">
        <v>450000</v>
      </c>
      <c r="B1176" t="s">
        <v>10</v>
      </c>
      <c r="C1176">
        <f t="shared" si="38"/>
        <v>0</v>
      </c>
      <c r="D1176">
        <f t="shared" si="39"/>
        <v>13.017002861746503</v>
      </c>
    </row>
    <row r="1177" spans="1:4" x14ac:dyDescent="0.45">
      <c r="A1177">
        <v>360000</v>
      </c>
      <c r="B1177" t="s">
        <v>10</v>
      </c>
      <c r="C1177">
        <f t="shared" si="38"/>
        <v>0</v>
      </c>
      <c r="D1177">
        <f t="shared" si="39"/>
        <v>12.793859310432293</v>
      </c>
    </row>
    <row r="1178" spans="1:4" x14ac:dyDescent="0.45">
      <c r="A1178">
        <v>450000</v>
      </c>
      <c r="B1178" t="s">
        <v>10</v>
      </c>
      <c r="C1178">
        <f t="shared" si="38"/>
        <v>0</v>
      </c>
      <c r="D1178">
        <f t="shared" si="39"/>
        <v>13.017002861746503</v>
      </c>
    </row>
    <row r="1179" spans="1:4" x14ac:dyDescent="0.45">
      <c r="A1179">
        <v>550000</v>
      </c>
      <c r="B1179" t="s">
        <v>10</v>
      </c>
      <c r="C1179">
        <f t="shared" si="38"/>
        <v>0</v>
      </c>
      <c r="D1179">
        <f t="shared" si="39"/>
        <v>13.217673557208654</v>
      </c>
    </row>
    <row r="1180" spans="1:4" x14ac:dyDescent="0.45">
      <c r="A1180">
        <v>300000</v>
      </c>
      <c r="B1180" t="s">
        <v>10</v>
      </c>
      <c r="C1180">
        <f t="shared" si="38"/>
        <v>0</v>
      </c>
      <c r="D1180">
        <f t="shared" si="39"/>
        <v>12.611537753638338</v>
      </c>
    </row>
    <row r="1181" spans="1:4" x14ac:dyDescent="0.45">
      <c r="A1181">
        <v>380000</v>
      </c>
      <c r="B1181" t="s">
        <v>10</v>
      </c>
      <c r="C1181">
        <f t="shared" si="38"/>
        <v>0</v>
      </c>
      <c r="D1181">
        <f t="shared" si="39"/>
        <v>12.847926531702569</v>
      </c>
    </row>
    <row r="1182" spans="1:4" x14ac:dyDescent="0.45">
      <c r="A1182">
        <v>390000</v>
      </c>
      <c r="B1182" t="s">
        <v>10</v>
      </c>
      <c r="C1182">
        <f t="shared" si="38"/>
        <v>0</v>
      </c>
      <c r="D1182">
        <f t="shared" si="39"/>
        <v>12.873902018105829</v>
      </c>
    </row>
    <row r="1183" spans="1:4" x14ac:dyDescent="0.45">
      <c r="A1183">
        <v>300000</v>
      </c>
      <c r="B1183" t="s">
        <v>10</v>
      </c>
      <c r="C1183">
        <f t="shared" si="38"/>
        <v>0</v>
      </c>
      <c r="D1183">
        <f t="shared" si="39"/>
        <v>12.611537753638338</v>
      </c>
    </row>
    <row r="1184" spans="1:4" x14ac:dyDescent="0.45">
      <c r="A1184">
        <v>455000</v>
      </c>
      <c r="B1184" t="s">
        <v>10</v>
      </c>
      <c r="C1184">
        <f t="shared" si="38"/>
        <v>0</v>
      </c>
      <c r="D1184">
        <f t="shared" si="39"/>
        <v>13.028052697933088</v>
      </c>
    </row>
    <row r="1185" spans="1:4" x14ac:dyDescent="0.45">
      <c r="A1185">
        <v>404000</v>
      </c>
      <c r="B1185" t="s">
        <v>10</v>
      </c>
      <c r="C1185">
        <f t="shared" si="38"/>
        <v>0</v>
      </c>
      <c r="D1185">
        <f t="shared" si="39"/>
        <v>12.909170156943286</v>
      </c>
    </row>
    <row r="1186" spans="1:4" x14ac:dyDescent="0.45">
      <c r="A1186">
        <v>380000</v>
      </c>
      <c r="B1186" t="s">
        <v>10</v>
      </c>
      <c r="C1186">
        <f t="shared" si="38"/>
        <v>0</v>
      </c>
      <c r="D1186">
        <f t="shared" si="39"/>
        <v>12.847926531702569</v>
      </c>
    </row>
    <row r="1187" spans="1:4" x14ac:dyDescent="0.45">
      <c r="A1187">
        <v>450000</v>
      </c>
      <c r="B1187" t="s">
        <v>10</v>
      </c>
      <c r="C1187">
        <f t="shared" si="38"/>
        <v>0</v>
      </c>
      <c r="D1187">
        <f t="shared" si="39"/>
        <v>13.017002861746503</v>
      </c>
    </row>
    <row r="1188" spans="1:4" x14ac:dyDescent="0.45">
      <c r="A1188">
        <v>360000</v>
      </c>
      <c r="B1188" t="s">
        <v>10</v>
      </c>
      <c r="C1188">
        <f t="shared" si="38"/>
        <v>0</v>
      </c>
      <c r="D1188">
        <f t="shared" si="39"/>
        <v>12.793859310432293</v>
      </c>
    </row>
    <row r="1189" spans="1:4" x14ac:dyDescent="0.45">
      <c r="A1189">
        <v>390000</v>
      </c>
      <c r="B1189" t="s">
        <v>10</v>
      </c>
      <c r="C1189">
        <f t="shared" si="38"/>
        <v>0</v>
      </c>
      <c r="D1189">
        <f t="shared" si="39"/>
        <v>12.873902018105829</v>
      </c>
    </row>
    <row r="1190" spans="1:4" x14ac:dyDescent="0.45">
      <c r="A1190">
        <v>450000</v>
      </c>
      <c r="B1190" t="s">
        <v>10</v>
      </c>
      <c r="C1190">
        <f t="shared" si="38"/>
        <v>0</v>
      </c>
      <c r="D1190">
        <f t="shared" si="39"/>
        <v>13.017002861746503</v>
      </c>
    </row>
    <row r="1191" spans="1:4" x14ac:dyDescent="0.45">
      <c r="A1191">
        <v>350000</v>
      </c>
      <c r="B1191" t="s">
        <v>10</v>
      </c>
      <c r="C1191">
        <f t="shared" si="38"/>
        <v>0</v>
      </c>
      <c r="D1191">
        <f t="shared" si="39"/>
        <v>12.765688433465597</v>
      </c>
    </row>
    <row r="1192" spans="1:4" x14ac:dyDescent="0.45">
      <c r="A1192">
        <v>250000</v>
      </c>
      <c r="B1192" t="s">
        <v>10</v>
      </c>
      <c r="C1192">
        <f t="shared" si="38"/>
        <v>0</v>
      </c>
      <c r="D1192">
        <f t="shared" si="39"/>
        <v>12.429216196844383</v>
      </c>
    </row>
    <row r="1193" spans="1:4" x14ac:dyDescent="0.45">
      <c r="A1193">
        <v>360000</v>
      </c>
      <c r="B1193" t="s">
        <v>10</v>
      </c>
      <c r="C1193">
        <f t="shared" si="38"/>
        <v>0</v>
      </c>
      <c r="D1193">
        <f t="shared" si="39"/>
        <v>12.793859310432293</v>
      </c>
    </row>
    <row r="1194" spans="1:4" x14ac:dyDescent="0.45">
      <c r="A1194">
        <v>550000</v>
      </c>
      <c r="B1194" t="s">
        <v>10</v>
      </c>
      <c r="C1194">
        <f t="shared" si="38"/>
        <v>0</v>
      </c>
      <c r="D1194">
        <f t="shared" si="39"/>
        <v>13.217673557208654</v>
      </c>
    </row>
    <row r="1195" spans="1:4" x14ac:dyDescent="0.45">
      <c r="A1195">
        <v>410000</v>
      </c>
      <c r="B1195" t="s">
        <v>10</v>
      </c>
      <c r="C1195">
        <f t="shared" si="38"/>
        <v>0</v>
      </c>
      <c r="D1195">
        <f t="shared" si="39"/>
        <v>12.923912438680491</v>
      </c>
    </row>
    <row r="1196" spans="1:4" x14ac:dyDescent="0.45">
      <c r="A1196">
        <v>600000</v>
      </c>
      <c r="B1196" t="s">
        <v>10</v>
      </c>
      <c r="C1196">
        <f t="shared" si="38"/>
        <v>0</v>
      </c>
      <c r="D1196">
        <f t="shared" si="39"/>
        <v>13.304684934198283</v>
      </c>
    </row>
    <row r="1197" spans="1:4" x14ac:dyDescent="0.45">
      <c r="A1197">
        <v>420000</v>
      </c>
      <c r="B1197" t="s">
        <v>10</v>
      </c>
      <c r="C1197">
        <f t="shared" si="38"/>
        <v>0</v>
      </c>
      <c r="D1197">
        <f t="shared" si="39"/>
        <v>12.948009990259552</v>
      </c>
    </row>
    <row r="1198" spans="1:4" x14ac:dyDescent="0.45">
      <c r="A1198">
        <v>275000</v>
      </c>
      <c r="B1198" t="s">
        <v>10</v>
      </c>
      <c r="C1198">
        <f t="shared" si="38"/>
        <v>0</v>
      </c>
      <c r="D1198">
        <f t="shared" si="39"/>
        <v>12.524526376648708</v>
      </c>
    </row>
    <row r="1199" spans="1:4" x14ac:dyDescent="0.45">
      <c r="A1199">
        <v>436000</v>
      </c>
      <c r="B1199" t="s">
        <v>10</v>
      </c>
      <c r="C1199">
        <f t="shared" si="38"/>
        <v>0</v>
      </c>
      <c r="D1199">
        <f t="shared" si="39"/>
        <v>12.985397522331171</v>
      </c>
    </row>
    <row r="1200" spans="1:4" x14ac:dyDescent="0.45">
      <c r="A1200">
        <v>400000</v>
      </c>
      <c r="B1200" t="s">
        <v>10</v>
      </c>
      <c r="C1200">
        <f t="shared" si="38"/>
        <v>0</v>
      </c>
      <c r="D1200">
        <f t="shared" si="39"/>
        <v>12.899219826090119</v>
      </c>
    </row>
    <row r="1201" spans="1:4" x14ac:dyDescent="0.45">
      <c r="A1201">
        <v>405000</v>
      </c>
      <c r="B1201" t="s">
        <v>10</v>
      </c>
      <c r="C1201">
        <f t="shared" si="38"/>
        <v>0</v>
      </c>
      <c r="D1201">
        <f t="shared" si="39"/>
        <v>12.911642346088676</v>
      </c>
    </row>
    <row r="1202" spans="1:4" x14ac:dyDescent="0.45">
      <c r="A1202">
        <v>450000</v>
      </c>
      <c r="B1202" t="s">
        <v>10</v>
      </c>
      <c r="C1202">
        <f t="shared" ref="C1202:C1265" si="40">IF(B1202="Bachelor",0,1)</f>
        <v>0</v>
      </c>
      <c r="D1202">
        <f t="shared" si="39"/>
        <v>13.017002861746503</v>
      </c>
    </row>
    <row r="1203" spans="1:4" x14ac:dyDescent="0.45">
      <c r="A1203">
        <v>440000</v>
      </c>
      <c r="B1203" t="s">
        <v>10</v>
      </c>
      <c r="C1203">
        <f t="shared" si="40"/>
        <v>0</v>
      </c>
      <c r="D1203">
        <f t="shared" si="39"/>
        <v>12.994530005894443</v>
      </c>
    </row>
    <row r="1204" spans="1:4" x14ac:dyDescent="0.45">
      <c r="A1204">
        <v>450000</v>
      </c>
      <c r="B1204" t="s">
        <v>10</v>
      </c>
      <c r="C1204">
        <f t="shared" si="40"/>
        <v>0</v>
      </c>
      <c r="D1204">
        <f t="shared" si="39"/>
        <v>13.017002861746503</v>
      </c>
    </row>
    <row r="1205" spans="1:4" x14ac:dyDescent="0.45">
      <c r="A1205">
        <v>390000</v>
      </c>
      <c r="B1205" t="s">
        <v>10</v>
      </c>
      <c r="C1205">
        <f t="shared" si="40"/>
        <v>0</v>
      </c>
      <c r="D1205">
        <f t="shared" si="39"/>
        <v>12.873902018105829</v>
      </c>
    </row>
    <row r="1206" spans="1:4" x14ac:dyDescent="0.45">
      <c r="A1206">
        <v>430000</v>
      </c>
      <c r="B1206" t="s">
        <v>10</v>
      </c>
      <c r="C1206">
        <f t="shared" si="40"/>
        <v>0</v>
      </c>
      <c r="D1206">
        <f t="shared" si="39"/>
        <v>12.971540487669746</v>
      </c>
    </row>
    <row r="1207" spans="1:4" x14ac:dyDescent="0.45">
      <c r="A1207">
        <v>450000</v>
      </c>
      <c r="B1207" t="s">
        <v>10</v>
      </c>
      <c r="C1207">
        <f t="shared" si="40"/>
        <v>0</v>
      </c>
      <c r="D1207">
        <f t="shared" si="39"/>
        <v>13.017002861746503</v>
      </c>
    </row>
    <row r="1208" spans="1:4" x14ac:dyDescent="0.45">
      <c r="A1208">
        <v>470000</v>
      </c>
      <c r="B1208" t="s">
        <v>10</v>
      </c>
      <c r="C1208">
        <f t="shared" si="40"/>
        <v>0</v>
      </c>
      <c r="D1208">
        <f t="shared" si="39"/>
        <v>13.060487973686241</v>
      </c>
    </row>
    <row r="1209" spans="1:4" x14ac:dyDescent="0.45">
      <c r="A1209">
        <v>306000</v>
      </c>
      <c r="B1209" t="s">
        <v>10</v>
      </c>
      <c r="C1209">
        <f t="shared" si="40"/>
        <v>0</v>
      </c>
      <c r="D1209">
        <f t="shared" si="39"/>
        <v>12.631340380934517</v>
      </c>
    </row>
    <row r="1210" spans="1:4" x14ac:dyDescent="0.45">
      <c r="A1210">
        <v>360000</v>
      </c>
      <c r="B1210" t="s">
        <v>10</v>
      </c>
      <c r="C1210">
        <f t="shared" si="40"/>
        <v>0</v>
      </c>
      <c r="D1210">
        <f t="shared" si="39"/>
        <v>12.793859310432293</v>
      </c>
    </row>
    <row r="1211" spans="1:4" x14ac:dyDescent="0.45">
      <c r="A1211">
        <v>495000</v>
      </c>
      <c r="B1211" t="s">
        <v>10</v>
      </c>
      <c r="C1211">
        <f t="shared" si="40"/>
        <v>0</v>
      </c>
      <c r="D1211">
        <f t="shared" si="39"/>
        <v>13.112313041550827</v>
      </c>
    </row>
    <row r="1212" spans="1:4" x14ac:dyDescent="0.45">
      <c r="A1212">
        <v>515000</v>
      </c>
      <c r="B1212" t="s">
        <v>10</v>
      </c>
      <c r="C1212">
        <f t="shared" si="40"/>
        <v>0</v>
      </c>
      <c r="D1212">
        <f t="shared" si="39"/>
        <v>13.151922179645874</v>
      </c>
    </row>
    <row r="1213" spans="1:4" x14ac:dyDescent="0.45">
      <c r="A1213">
        <v>320000</v>
      </c>
      <c r="B1213" t="s">
        <v>10</v>
      </c>
      <c r="C1213">
        <f t="shared" si="40"/>
        <v>0</v>
      </c>
      <c r="D1213">
        <f t="shared" si="39"/>
        <v>12.676076274775909</v>
      </c>
    </row>
    <row r="1214" spans="1:4" x14ac:dyDescent="0.45">
      <c r="A1214">
        <v>370000</v>
      </c>
      <c r="B1214" t="s">
        <v>10</v>
      </c>
      <c r="C1214">
        <f t="shared" si="40"/>
        <v>0</v>
      </c>
      <c r="D1214">
        <f t="shared" si="39"/>
        <v>12.821258284620408</v>
      </c>
    </row>
    <row r="1215" spans="1:4" x14ac:dyDescent="0.45">
      <c r="A1215">
        <v>375000</v>
      </c>
      <c r="B1215" t="s">
        <v>10</v>
      </c>
      <c r="C1215">
        <f t="shared" si="40"/>
        <v>0</v>
      </c>
      <c r="D1215">
        <f t="shared" si="39"/>
        <v>12.834681304952548</v>
      </c>
    </row>
    <row r="1216" spans="1:4" x14ac:dyDescent="0.45">
      <c r="A1216">
        <v>554000</v>
      </c>
      <c r="B1216" t="s">
        <v>10</v>
      </c>
      <c r="C1216">
        <f t="shared" si="40"/>
        <v>0</v>
      </c>
      <c r="D1216">
        <f t="shared" si="39"/>
        <v>13.224919965729422</v>
      </c>
    </row>
    <row r="1217" spans="1:4" x14ac:dyDescent="0.45">
      <c r="A1217">
        <v>100000</v>
      </c>
      <c r="B1217" t="s">
        <v>10</v>
      </c>
      <c r="C1217">
        <f t="shared" si="40"/>
        <v>0</v>
      </c>
      <c r="D1217">
        <f t="shared" si="39"/>
        <v>11.512925464970229</v>
      </c>
    </row>
    <row r="1218" spans="1:4" x14ac:dyDescent="0.45">
      <c r="A1218">
        <v>350000</v>
      </c>
      <c r="B1218" t="s">
        <v>10</v>
      </c>
      <c r="C1218">
        <f t="shared" si="40"/>
        <v>0</v>
      </c>
      <c r="D1218">
        <f t="shared" ref="D1218:D1281" si="41">LN(A1218)</f>
        <v>12.765688433465597</v>
      </c>
    </row>
    <row r="1219" spans="1:4" x14ac:dyDescent="0.45">
      <c r="A1219">
        <v>435000</v>
      </c>
      <c r="B1219" t="s">
        <v>10</v>
      </c>
      <c r="C1219">
        <f t="shared" si="40"/>
        <v>0</v>
      </c>
      <c r="D1219">
        <f t="shared" si="41"/>
        <v>12.983101310070822</v>
      </c>
    </row>
    <row r="1220" spans="1:4" x14ac:dyDescent="0.45">
      <c r="A1220">
        <v>120000</v>
      </c>
      <c r="B1220" t="s">
        <v>10</v>
      </c>
      <c r="C1220">
        <f t="shared" si="40"/>
        <v>0</v>
      </c>
      <c r="D1220">
        <f t="shared" si="41"/>
        <v>11.695247021764184</v>
      </c>
    </row>
    <row r="1221" spans="1:4" x14ac:dyDescent="0.45">
      <c r="A1221">
        <v>365000</v>
      </c>
      <c r="B1221" t="s">
        <v>10</v>
      </c>
      <c r="C1221">
        <f t="shared" si="40"/>
        <v>0</v>
      </c>
      <c r="D1221">
        <f t="shared" si="41"/>
        <v>12.807652632564629</v>
      </c>
    </row>
    <row r="1222" spans="1:4" x14ac:dyDescent="0.45">
      <c r="A1222">
        <v>144000</v>
      </c>
      <c r="B1222" t="s">
        <v>10</v>
      </c>
      <c r="C1222">
        <f t="shared" si="40"/>
        <v>0</v>
      </c>
      <c r="D1222">
        <f t="shared" si="41"/>
        <v>11.877568578558138</v>
      </c>
    </row>
    <row r="1223" spans="1:4" x14ac:dyDescent="0.45">
      <c r="A1223">
        <v>300000</v>
      </c>
      <c r="B1223" t="s">
        <v>10</v>
      </c>
      <c r="C1223">
        <f t="shared" si="40"/>
        <v>0</v>
      </c>
      <c r="D1223">
        <f t="shared" si="41"/>
        <v>12.611537753638338</v>
      </c>
    </row>
    <row r="1224" spans="1:4" x14ac:dyDescent="0.45">
      <c r="A1224">
        <v>460000</v>
      </c>
      <c r="B1224" t="s">
        <v>10</v>
      </c>
      <c r="C1224">
        <f t="shared" si="40"/>
        <v>0</v>
      </c>
      <c r="D1224">
        <f t="shared" si="41"/>
        <v>13.038981768465277</v>
      </c>
    </row>
    <row r="1225" spans="1:4" x14ac:dyDescent="0.45">
      <c r="A1225">
        <v>390000</v>
      </c>
      <c r="B1225" t="s">
        <v>10</v>
      </c>
      <c r="C1225">
        <f t="shared" si="40"/>
        <v>0</v>
      </c>
      <c r="D1225">
        <f t="shared" si="41"/>
        <v>12.873902018105829</v>
      </c>
    </row>
    <row r="1226" spans="1:4" x14ac:dyDescent="0.45">
      <c r="A1226">
        <v>400000</v>
      </c>
      <c r="B1226" t="s">
        <v>10</v>
      </c>
      <c r="C1226">
        <f t="shared" si="40"/>
        <v>0</v>
      </c>
      <c r="D1226">
        <f t="shared" si="41"/>
        <v>12.899219826090119</v>
      </c>
    </row>
    <row r="1227" spans="1:4" x14ac:dyDescent="0.45">
      <c r="A1227">
        <v>465000</v>
      </c>
      <c r="B1227" t="s">
        <v>10</v>
      </c>
      <c r="C1227">
        <f t="shared" si="40"/>
        <v>0</v>
      </c>
      <c r="D1227">
        <f t="shared" si="41"/>
        <v>13.049792684569493</v>
      </c>
    </row>
    <row r="1228" spans="1:4" x14ac:dyDescent="0.45">
      <c r="A1228">
        <v>400000</v>
      </c>
      <c r="B1228" t="s">
        <v>10</v>
      </c>
      <c r="C1228">
        <f t="shared" si="40"/>
        <v>0</v>
      </c>
      <c r="D1228">
        <f t="shared" si="41"/>
        <v>12.899219826090119</v>
      </c>
    </row>
    <row r="1229" spans="1:4" x14ac:dyDescent="0.45">
      <c r="A1229">
        <v>600000</v>
      </c>
      <c r="B1229" t="s">
        <v>10</v>
      </c>
      <c r="C1229">
        <f t="shared" si="40"/>
        <v>0</v>
      </c>
      <c r="D1229">
        <f t="shared" si="41"/>
        <v>13.304684934198283</v>
      </c>
    </row>
    <row r="1230" spans="1:4" x14ac:dyDescent="0.45">
      <c r="A1230">
        <v>400000</v>
      </c>
      <c r="B1230" t="s">
        <v>10</v>
      </c>
      <c r="C1230">
        <f t="shared" si="40"/>
        <v>0</v>
      </c>
      <c r="D1230">
        <f t="shared" si="41"/>
        <v>12.899219826090119</v>
      </c>
    </row>
    <row r="1231" spans="1:4" x14ac:dyDescent="0.45">
      <c r="A1231">
        <v>443000</v>
      </c>
      <c r="B1231" t="s">
        <v>10</v>
      </c>
      <c r="C1231">
        <f t="shared" si="40"/>
        <v>0</v>
      </c>
      <c r="D1231">
        <f t="shared" si="41"/>
        <v>13.001325049027272</v>
      </c>
    </row>
    <row r="1232" spans="1:4" x14ac:dyDescent="0.45">
      <c r="A1232">
        <v>534000</v>
      </c>
      <c r="B1232" t="s">
        <v>10</v>
      </c>
      <c r="C1232">
        <f t="shared" si="40"/>
        <v>0</v>
      </c>
      <c r="D1232">
        <f t="shared" si="41"/>
        <v>13.188151117942333</v>
      </c>
    </row>
    <row r="1233" spans="1:4" x14ac:dyDescent="0.45">
      <c r="A1233">
        <v>500000</v>
      </c>
      <c r="B1233" t="s">
        <v>10</v>
      </c>
      <c r="C1233">
        <f t="shared" si="40"/>
        <v>0</v>
      </c>
      <c r="D1233">
        <f t="shared" si="41"/>
        <v>13.122363377404328</v>
      </c>
    </row>
    <row r="1234" spans="1:4" x14ac:dyDescent="0.45">
      <c r="A1234">
        <v>400000</v>
      </c>
      <c r="B1234" t="s">
        <v>10</v>
      </c>
      <c r="C1234">
        <f t="shared" si="40"/>
        <v>0</v>
      </c>
      <c r="D1234">
        <f t="shared" si="41"/>
        <v>12.899219826090119</v>
      </c>
    </row>
    <row r="1235" spans="1:4" x14ac:dyDescent="0.45">
      <c r="A1235">
        <v>400000</v>
      </c>
      <c r="B1235" t="s">
        <v>10</v>
      </c>
      <c r="C1235">
        <f t="shared" si="40"/>
        <v>0</v>
      </c>
      <c r="D1235">
        <f t="shared" si="41"/>
        <v>12.899219826090119</v>
      </c>
    </row>
    <row r="1236" spans="1:4" x14ac:dyDescent="0.45">
      <c r="A1236">
        <v>520000</v>
      </c>
      <c r="B1236" t="s">
        <v>10</v>
      </c>
      <c r="C1236">
        <f t="shared" si="40"/>
        <v>0</v>
      </c>
      <c r="D1236">
        <f t="shared" si="41"/>
        <v>13.161584090557611</v>
      </c>
    </row>
    <row r="1237" spans="1:4" x14ac:dyDescent="0.45">
      <c r="A1237">
        <v>600000</v>
      </c>
      <c r="B1237" t="s">
        <v>10</v>
      </c>
      <c r="C1237">
        <f t="shared" si="40"/>
        <v>0</v>
      </c>
      <c r="D1237">
        <f t="shared" si="41"/>
        <v>13.304684934198283</v>
      </c>
    </row>
    <row r="1238" spans="1:4" x14ac:dyDescent="0.45">
      <c r="A1238">
        <v>480000</v>
      </c>
      <c r="B1238" t="s">
        <v>10</v>
      </c>
      <c r="C1238">
        <f t="shared" si="40"/>
        <v>0</v>
      </c>
      <c r="D1238">
        <f t="shared" si="41"/>
        <v>13.081541382884074</v>
      </c>
    </row>
    <row r="1239" spans="1:4" x14ac:dyDescent="0.45">
      <c r="A1239">
        <v>525000</v>
      </c>
      <c r="B1239" t="s">
        <v>10</v>
      </c>
      <c r="C1239">
        <f t="shared" si="40"/>
        <v>0</v>
      </c>
      <c r="D1239">
        <f t="shared" si="41"/>
        <v>13.17115354157376</v>
      </c>
    </row>
    <row r="1240" spans="1:4" x14ac:dyDescent="0.45">
      <c r="A1240">
        <v>420000</v>
      </c>
      <c r="B1240" t="s">
        <v>10</v>
      </c>
      <c r="C1240">
        <f t="shared" si="40"/>
        <v>0</v>
      </c>
      <c r="D1240">
        <f t="shared" si="41"/>
        <v>12.948009990259552</v>
      </c>
    </row>
    <row r="1241" spans="1:4" x14ac:dyDescent="0.45">
      <c r="A1241">
        <v>460000</v>
      </c>
      <c r="B1241" t="s">
        <v>10</v>
      </c>
      <c r="C1241">
        <f t="shared" si="40"/>
        <v>0</v>
      </c>
      <c r="D1241">
        <f t="shared" si="41"/>
        <v>13.038981768465277</v>
      </c>
    </row>
    <row r="1242" spans="1:4" x14ac:dyDescent="0.45">
      <c r="A1242">
        <v>410000</v>
      </c>
      <c r="B1242" t="s">
        <v>10</v>
      </c>
      <c r="C1242">
        <f t="shared" si="40"/>
        <v>0</v>
      </c>
      <c r="D1242">
        <f t="shared" si="41"/>
        <v>12.923912438680491</v>
      </c>
    </row>
    <row r="1243" spans="1:4" x14ac:dyDescent="0.45">
      <c r="A1243">
        <v>360000</v>
      </c>
      <c r="B1243" t="s">
        <v>10</v>
      </c>
      <c r="C1243">
        <f t="shared" si="40"/>
        <v>0</v>
      </c>
      <c r="D1243">
        <f t="shared" si="41"/>
        <v>12.793859310432293</v>
      </c>
    </row>
    <row r="1244" spans="1:4" x14ac:dyDescent="0.45">
      <c r="A1244">
        <v>360000</v>
      </c>
      <c r="B1244" t="s">
        <v>10</v>
      </c>
      <c r="C1244">
        <f t="shared" si="40"/>
        <v>0</v>
      </c>
      <c r="D1244">
        <f t="shared" si="41"/>
        <v>12.793859310432293</v>
      </c>
    </row>
    <row r="1245" spans="1:4" x14ac:dyDescent="0.45">
      <c r="A1245">
        <v>450000</v>
      </c>
      <c r="B1245" t="s">
        <v>10</v>
      </c>
      <c r="C1245">
        <f t="shared" si="40"/>
        <v>0</v>
      </c>
      <c r="D1245">
        <f t="shared" si="41"/>
        <v>13.017002861746503</v>
      </c>
    </row>
    <row r="1246" spans="1:4" x14ac:dyDescent="0.45">
      <c r="A1246">
        <v>400000</v>
      </c>
      <c r="B1246" t="s">
        <v>10</v>
      </c>
      <c r="C1246">
        <f t="shared" si="40"/>
        <v>0</v>
      </c>
      <c r="D1246">
        <f t="shared" si="41"/>
        <v>12.899219826090119</v>
      </c>
    </row>
    <row r="1247" spans="1:4" x14ac:dyDescent="0.45">
      <c r="A1247">
        <v>550000</v>
      </c>
      <c r="B1247" t="s">
        <v>10</v>
      </c>
      <c r="C1247">
        <f t="shared" si="40"/>
        <v>0</v>
      </c>
      <c r="D1247">
        <f t="shared" si="41"/>
        <v>13.217673557208654</v>
      </c>
    </row>
    <row r="1248" spans="1:4" x14ac:dyDescent="0.45">
      <c r="A1248">
        <v>450000</v>
      </c>
      <c r="B1248" t="s">
        <v>10</v>
      </c>
      <c r="C1248">
        <f t="shared" si="40"/>
        <v>0</v>
      </c>
      <c r="D1248">
        <f t="shared" si="41"/>
        <v>13.017002861746503</v>
      </c>
    </row>
    <row r="1249" spans="1:4" x14ac:dyDescent="0.45">
      <c r="A1249">
        <v>380000</v>
      </c>
      <c r="B1249" t="s">
        <v>10</v>
      </c>
      <c r="C1249">
        <f t="shared" si="40"/>
        <v>0</v>
      </c>
      <c r="D1249">
        <f t="shared" si="41"/>
        <v>12.847926531702569</v>
      </c>
    </row>
    <row r="1250" spans="1:4" x14ac:dyDescent="0.45">
      <c r="A1250">
        <v>348000</v>
      </c>
      <c r="B1250" t="s">
        <v>10</v>
      </c>
      <c r="C1250">
        <f t="shared" si="40"/>
        <v>0</v>
      </c>
      <c r="D1250">
        <f t="shared" si="41"/>
        <v>12.759957758756611</v>
      </c>
    </row>
    <row r="1251" spans="1:4" x14ac:dyDescent="0.45">
      <c r="A1251">
        <v>330000</v>
      </c>
      <c r="B1251" t="s">
        <v>10</v>
      </c>
      <c r="C1251">
        <f t="shared" si="40"/>
        <v>0</v>
      </c>
      <c r="D1251">
        <f t="shared" si="41"/>
        <v>12.706847933442663</v>
      </c>
    </row>
    <row r="1252" spans="1:4" x14ac:dyDescent="0.45">
      <c r="A1252">
        <v>481000</v>
      </c>
      <c r="B1252" t="s">
        <v>10</v>
      </c>
      <c r="C1252">
        <f t="shared" si="40"/>
        <v>0</v>
      </c>
      <c r="D1252">
        <f t="shared" si="41"/>
        <v>13.083622549087899</v>
      </c>
    </row>
    <row r="1253" spans="1:4" x14ac:dyDescent="0.45">
      <c r="A1253">
        <v>550000</v>
      </c>
      <c r="B1253" t="s">
        <v>10</v>
      </c>
      <c r="C1253">
        <f t="shared" si="40"/>
        <v>0</v>
      </c>
      <c r="D1253">
        <f t="shared" si="41"/>
        <v>13.217673557208654</v>
      </c>
    </row>
    <row r="1254" spans="1:4" x14ac:dyDescent="0.45">
      <c r="A1254">
        <v>400000</v>
      </c>
      <c r="B1254" t="s">
        <v>10</v>
      </c>
      <c r="C1254">
        <f t="shared" si="40"/>
        <v>0</v>
      </c>
      <c r="D1254">
        <f t="shared" si="41"/>
        <v>12.899219826090119</v>
      </c>
    </row>
    <row r="1255" spans="1:4" x14ac:dyDescent="0.45">
      <c r="A1255">
        <v>380000</v>
      </c>
      <c r="B1255" t="s">
        <v>10</v>
      </c>
      <c r="C1255">
        <f t="shared" si="40"/>
        <v>0</v>
      </c>
      <c r="D1255">
        <f t="shared" si="41"/>
        <v>12.847926531702569</v>
      </c>
    </row>
    <row r="1256" spans="1:4" x14ac:dyDescent="0.45">
      <c r="A1256">
        <v>380000</v>
      </c>
      <c r="B1256" t="s">
        <v>10</v>
      </c>
      <c r="C1256">
        <f t="shared" si="40"/>
        <v>0</v>
      </c>
      <c r="D1256">
        <f t="shared" si="41"/>
        <v>12.847926531702569</v>
      </c>
    </row>
    <row r="1257" spans="1:4" x14ac:dyDescent="0.45">
      <c r="A1257">
        <v>480000</v>
      </c>
      <c r="B1257" t="s">
        <v>10</v>
      </c>
      <c r="C1257">
        <f t="shared" si="40"/>
        <v>0</v>
      </c>
      <c r="D1257">
        <f t="shared" si="41"/>
        <v>13.081541382884074</v>
      </c>
    </row>
    <row r="1258" spans="1:4" x14ac:dyDescent="0.45">
      <c r="A1258">
        <v>460000</v>
      </c>
      <c r="B1258" t="s">
        <v>10</v>
      </c>
      <c r="C1258">
        <f t="shared" si="40"/>
        <v>0</v>
      </c>
      <c r="D1258">
        <f t="shared" si="41"/>
        <v>13.038981768465277</v>
      </c>
    </row>
    <row r="1259" spans="1:4" x14ac:dyDescent="0.45">
      <c r="A1259">
        <v>420000</v>
      </c>
      <c r="B1259" t="s">
        <v>10</v>
      </c>
      <c r="C1259">
        <f t="shared" si="40"/>
        <v>0</v>
      </c>
      <c r="D1259">
        <f t="shared" si="41"/>
        <v>12.948009990259552</v>
      </c>
    </row>
    <row r="1260" spans="1:4" x14ac:dyDescent="0.45">
      <c r="A1260">
        <v>373700</v>
      </c>
      <c r="B1260" t="s">
        <v>10</v>
      </c>
      <c r="C1260">
        <f t="shared" si="40"/>
        <v>0</v>
      </c>
      <c r="D1260">
        <f t="shared" si="41"/>
        <v>12.831208615473574</v>
      </c>
    </row>
    <row r="1261" spans="1:4" x14ac:dyDescent="0.45">
      <c r="A1261">
        <v>428700</v>
      </c>
      <c r="B1261" t="s">
        <v>10</v>
      </c>
      <c r="C1261">
        <f t="shared" si="40"/>
        <v>0</v>
      </c>
      <c r="D1261">
        <f t="shared" si="41"/>
        <v>12.968512652586069</v>
      </c>
    </row>
    <row r="1262" spans="1:4" x14ac:dyDescent="0.45">
      <c r="A1262">
        <v>460000</v>
      </c>
      <c r="B1262" t="s">
        <v>10</v>
      </c>
      <c r="C1262">
        <f t="shared" si="40"/>
        <v>0</v>
      </c>
      <c r="D1262">
        <f t="shared" si="41"/>
        <v>13.038981768465277</v>
      </c>
    </row>
    <row r="1263" spans="1:4" x14ac:dyDescent="0.45">
      <c r="A1263">
        <v>450000</v>
      </c>
      <c r="B1263" t="s">
        <v>10</v>
      </c>
      <c r="C1263">
        <f t="shared" si="40"/>
        <v>0</v>
      </c>
      <c r="D1263">
        <f t="shared" si="41"/>
        <v>13.017002861746503</v>
      </c>
    </row>
    <row r="1264" spans="1:4" x14ac:dyDescent="0.45">
      <c r="A1264">
        <v>428300</v>
      </c>
      <c r="B1264" t="s">
        <v>10</v>
      </c>
      <c r="C1264">
        <f t="shared" si="40"/>
        <v>0</v>
      </c>
      <c r="D1264">
        <f t="shared" si="41"/>
        <v>12.967579163603462</v>
      </c>
    </row>
    <row r="1265" spans="1:4" x14ac:dyDescent="0.45">
      <c r="A1265">
        <v>469000</v>
      </c>
      <c r="B1265" t="s">
        <v>10</v>
      </c>
      <c r="C1265">
        <f t="shared" si="40"/>
        <v>0</v>
      </c>
      <c r="D1265">
        <f t="shared" si="41"/>
        <v>13.058358047428417</v>
      </c>
    </row>
    <row r="1266" spans="1:4" x14ac:dyDescent="0.45">
      <c r="A1266">
        <v>475000</v>
      </c>
      <c r="B1266" t="s">
        <v>10</v>
      </c>
      <c r="C1266">
        <f t="shared" ref="C1266:C1329" si="42">IF(B1266="Bachelor",0,1)</f>
        <v>0</v>
      </c>
      <c r="D1266">
        <f t="shared" si="41"/>
        <v>13.071070083016778</v>
      </c>
    </row>
    <row r="1267" spans="1:4" x14ac:dyDescent="0.45">
      <c r="A1267">
        <v>460000</v>
      </c>
      <c r="B1267" t="s">
        <v>10</v>
      </c>
      <c r="C1267">
        <f t="shared" si="42"/>
        <v>0</v>
      </c>
      <c r="D1267">
        <f t="shared" si="41"/>
        <v>13.038981768465277</v>
      </c>
    </row>
    <row r="1268" spans="1:4" x14ac:dyDescent="0.45">
      <c r="A1268">
        <v>150700</v>
      </c>
      <c r="B1268" t="s">
        <v>10</v>
      </c>
      <c r="C1268">
        <f t="shared" si="42"/>
        <v>0</v>
      </c>
      <c r="D1268">
        <f t="shared" si="41"/>
        <v>11.923046384614587</v>
      </c>
    </row>
    <row r="1269" spans="1:4" x14ac:dyDescent="0.45">
      <c r="A1269">
        <v>505100</v>
      </c>
      <c r="B1269" t="s">
        <v>10</v>
      </c>
      <c r="C1269">
        <f t="shared" si="42"/>
        <v>0</v>
      </c>
      <c r="D1269">
        <f t="shared" si="41"/>
        <v>13.132511708456144</v>
      </c>
    </row>
    <row r="1270" spans="1:4" x14ac:dyDescent="0.45">
      <c r="A1270">
        <v>428000</v>
      </c>
      <c r="B1270" t="s">
        <v>10</v>
      </c>
      <c r="C1270">
        <f t="shared" si="42"/>
        <v>0</v>
      </c>
      <c r="D1270">
        <f t="shared" si="41"/>
        <v>12.966878474563934</v>
      </c>
    </row>
    <row r="1271" spans="1:4" x14ac:dyDescent="0.45">
      <c r="A1271">
        <v>433700</v>
      </c>
      <c r="B1271" t="s">
        <v>10</v>
      </c>
      <c r="C1271">
        <f t="shared" si="42"/>
        <v>0</v>
      </c>
      <c r="D1271">
        <f t="shared" si="41"/>
        <v>12.980108329823457</v>
      </c>
    </row>
    <row r="1272" spans="1:4" x14ac:dyDescent="0.45">
      <c r="A1272">
        <v>421200</v>
      </c>
      <c r="B1272" t="s">
        <v>10</v>
      </c>
      <c r="C1272">
        <f t="shared" si="42"/>
        <v>0</v>
      </c>
      <c r="D1272">
        <f t="shared" si="41"/>
        <v>12.950863059241957</v>
      </c>
    </row>
    <row r="1273" spans="1:4" x14ac:dyDescent="0.45">
      <c r="A1273">
        <v>480000</v>
      </c>
      <c r="B1273" t="s">
        <v>10</v>
      </c>
      <c r="C1273">
        <f t="shared" si="42"/>
        <v>0</v>
      </c>
      <c r="D1273">
        <f t="shared" si="41"/>
        <v>13.081541382884074</v>
      </c>
    </row>
    <row r="1274" spans="1:4" x14ac:dyDescent="0.45">
      <c r="A1274">
        <v>1100000</v>
      </c>
      <c r="B1274" t="s">
        <v>10</v>
      </c>
      <c r="C1274">
        <f t="shared" si="42"/>
        <v>0</v>
      </c>
      <c r="D1274">
        <f t="shared" si="41"/>
        <v>13.910820737768599</v>
      </c>
    </row>
    <row r="1275" spans="1:4" x14ac:dyDescent="0.45">
      <c r="A1275">
        <v>300000</v>
      </c>
      <c r="B1275" t="s">
        <v>10</v>
      </c>
      <c r="C1275">
        <f t="shared" si="42"/>
        <v>0</v>
      </c>
      <c r="D1275">
        <f t="shared" si="41"/>
        <v>12.611537753638338</v>
      </c>
    </row>
    <row r="1276" spans="1:4" x14ac:dyDescent="0.45">
      <c r="A1276">
        <v>150000</v>
      </c>
      <c r="B1276" t="s">
        <v>10</v>
      </c>
      <c r="C1276">
        <f t="shared" si="42"/>
        <v>0</v>
      </c>
      <c r="D1276">
        <f t="shared" si="41"/>
        <v>11.918390573078392</v>
      </c>
    </row>
    <row r="1277" spans="1:4" x14ac:dyDescent="0.45">
      <c r="A1277">
        <v>600000</v>
      </c>
      <c r="B1277" t="s">
        <v>10</v>
      </c>
      <c r="C1277">
        <f t="shared" si="42"/>
        <v>0</v>
      </c>
      <c r="D1277">
        <f t="shared" si="41"/>
        <v>13.304684934198283</v>
      </c>
    </row>
    <row r="1278" spans="1:4" x14ac:dyDescent="0.45">
      <c r="A1278">
        <v>300000</v>
      </c>
      <c r="B1278" t="s">
        <v>10</v>
      </c>
      <c r="C1278">
        <f t="shared" si="42"/>
        <v>0</v>
      </c>
      <c r="D1278">
        <f t="shared" si="41"/>
        <v>12.611537753638338</v>
      </c>
    </row>
    <row r="1279" spans="1:4" x14ac:dyDescent="0.45">
      <c r="A1279">
        <v>300000</v>
      </c>
      <c r="B1279" t="s">
        <v>10</v>
      </c>
      <c r="C1279">
        <f t="shared" si="42"/>
        <v>0</v>
      </c>
      <c r="D1279">
        <f t="shared" si="41"/>
        <v>12.611537753638338</v>
      </c>
    </row>
    <row r="1280" spans="1:4" x14ac:dyDescent="0.45">
      <c r="A1280">
        <v>420000</v>
      </c>
      <c r="B1280" t="s">
        <v>10</v>
      </c>
      <c r="C1280">
        <f t="shared" si="42"/>
        <v>0</v>
      </c>
      <c r="D1280">
        <f t="shared" si="41"/>
        <v>12.948009990259552</v>
      </c>
    </row>
    <row r="1281" spans="1:4" x14ac:dyDescent="0.45">
      <c r="A1281">
        <v>400000</v>
      </c>
      <c r="B1281" t="s">
        <v>10</v>
      </c>
      <c r="C1281">
        <f t="shared" si="42"/>
        <v>0</v>
      </c>
      <c r="D1281">
        <f t="shared" si="41"/>
        <v>12.899219826090119</v>
      </c>
    </row>
    <row r="1282" spans="1:4" x14ac:dyDescent="0.45">
      <c r="A1282">
        <v>400000</v>
      </c>
      <c r="B1282" t="s">
        <v>10</v>
      </c>
      <c r="C1282">
        <f t="shared" si="42"/>
        <v>0</v>
      </c>
      <c r="D1282">
        <f t="shared" ref="D1282:D1345" si="43">LN(A1282)</f>
        <v>12.899219826090119</v>
      </c>
    </row>
    <row r="1283" spans="1:4" x14ac:dyDescent="0.45">
      <c r="A1283">
        <v>375000</v>
      </c>
      <c r="B1283" t="s">
        <v>10</v>
      </c>
      <c r="C1283">
        <f t="shared" si="42"/>
        <v>0</v>
      </c>
      <c r="D1283">
        <f t="shared" si="43"/>
        <v>12.834681304952548</v>
      </c>
    </row>
    <row r="1284" spans="1:4" x14ac:dyDescent="0.45">
      <c r="A1284">
        <v>360000</v>
      </c>
      <c r="B1284" t="s">
        <v>10</v>
      </c>
      <c r="C1284">
        <f t="shared" si="42"/>
        <v>0</v>
      </c>
      <c r="D1284">
        <f t="shared" si="43"/>
        <v>12.793859310432293</v>
      </c>
    </row>
    <row r="1285" spans="1:4" x14ac:dyDescent="0.45">
      <c r="A1285">
        <v>250000</v>
      </c>
      <c r="B1285" t="s">
        <v>10</v>
      </c>
      <c r="C1285">
        <f t="shared" si="42"/>
        <v>0</v>
      </c>
      <c r="D1285">
        <f t="shared" si="43"/>
        <v>12.429216196844383</v>
      </c>
    </row>
    <row r="1286" spans="1:4" x14ac:dyDescent="0.45">
      <c r="A1286">
        <v>240000</v>
      </c>
      <c r="B1286" t="s">
        <v>10</v>
      </c>
      <c r="C1286">
        <f t="shared" si="42"/>
        <v>0</v>
      </c>
      <c r="D1286">
        <f t="shared" si="43"/>
        <v>12.388394202324129</v>
      </c>
    </row>
    <row r="1287" spans="1:4" x14ac:dyDescent="0.45">
      <c r="A1287">
        <v>350000</v>
      </c>
      <c r="B1287" t="s">
        <v>10</v>
      </c>
      <c r="C1287">
        <f t="shared" si="42"/>
        <v>0</v>
      </c>
      <c r="D1287">
        <f t="shared" si="43"/>
        <v>12.765688433465597</v>
      </c>
    </row>
    <row r="1288" spans="1:4" x14ac:dyDescent="0.45">
      <c r="A1288">
        <v>250000</v>
      </c>
      <c r="B1288" t="s">
        <v>10</v>
      </c>
      <c r="C1288">
        <f t="shared" si="42"/>
        <v>0</v>
      </c>
      <c r="D1288">
        <f t="shared" si="43"/>
        <v>12.429216196844383</v>
      </c>
    </row>
    <row r="1289" spans="1:4" x14ac:dyDescent="0.45">
      <c r="A1289">
        <v>350000</v>
      </c>
      <c r="B1289" t="s">
        <v>10</v>
      </c>
      <c r="C1289">
        <f t="shared" si="42"/>
        <v>0</v>
      </c>
      <c r="D1289">
        <f t="shared" si="43"/>
        <v>12.765688433465597</v>
      </c>
    </row>
    <row r="1290" spans="1:4" x14ac:dyDescent="0.45">
      <c r="A1290">
        <v>300000</v>
      </c>
      <c r="B1290" t="s">
        <v>10</v>
      </c>
      <c r="C1290">
        <f t="shared" si="42"/>
        <v>0</v>
      </c>
      <c r="D1290">
        <f t="shared" si="43"/>
        <v>12.611537753638338</v>
      </c>
    </row>
    <row r="1291" spans="1:4" x14ac:dyDescent="0.45">
      <c r="A1291">
        <v>350000</v>
      </c>
      <c r="B1291" t="s">
        <v>10</v>
      </c>
      <c r="C1291">
        <f t="shared" si="42"/>
        <v>0</v>
      </c>
      <c r="D1291">
        <f t="shared" si="43"/>
        <v>12.765688433465597</v>
      </c>
    </row>
    <row r="1292" spans="1:4" x14ac:dyDescent="0.45">
      <c r="A1292">
        <v>390000</v>
      </c>
      <c r="B1292" t="s">
        <v>10</v>
      </c>
      <c r="C1292">
        <f t="shared" si="42"/>
        <v>0</v>
      </c>
      <c r="D1292">
        <f t="shared" si="43"/>
        <v>12.873902018105829</v>
      </c>
    </row>
    <row r="1293" spans="1:4" x14ac:dyDescent="0.45">
      <c r="A1293">
        <v>418000</v>
      </c>
      <c r="B1293" t="s">
        <v>10</v>
      </c>
      <c r="C1293">
        <f t="shared" si="42"/>
        <v>0</v>
      </c>
      <c r="D1293">
        <f t="shared" si="43"/>
        <v>12.943236711506893</v>
      </c>
    </row>
    <row r="1294" spans="1:4" x14ac:dyDescent="0.45">
      <c r="A1294">
        <v>450000</v>
      </c>
      <c r="B1294" t="s">
        <v>10</v>
      </c>
      <c r="C1294">
        <f t="shared" si="42"/>
        <v>0</v>
      </c>
      <c r="D1294">
        <f t="shared" si="43"/>
        <v>13.017002861746503</v>
      </c>
    </row>
    <row r="1295" spans="1:4" x14ac:dyDescent="0.45">
      <c r="A1295">
        <v>390000</v>
      </c>
      <c r="B1295" t="s">
        <v>10</v>
      </c>
      <c r="C1295">
        <f t="shared" si="42"/>
        <v>0</v>
      </c>
      <c r="D1295">
        <f t="shared" si="43"/>
        <v>12.873902018105829</v>
      </c>
    </row>
    <row r="1296" spans="1:4" x14ac:dyDescent="0.45">
      <c r="A1296">
        <v>400000</v>
      </c>
      <c r="B1296" t="s">
        <v>10</v>
      </c>
      <c r="C1296">
        <f t="shared" si="42"/>
        <v>0</v>
      </c>
      <c r="D1296">
        <f t="shared" si="43"/>
        <v>12.899219826090119</v>
      </c>
    </row>
    <row r="1297" spans="1:4" x14ac:dyDescent="0.45">
      <c r="A1297">
        <v>250000</v>
      </c>
      <c r="B1297" t="s">
        <v>10</v>
      </c>
      <c r="C1297">
        <f t="shared" si="42"/>
        <v>0</v>
      </c>
      <c r="D1297">
        <f t="shared" si="43"/>
        <v>12.429216196844383</v>
      </c>
    </row>
    <row r="1298" spans="1:4" x14ac:dyDescent="0.45">
      <c r="A1298">
        <v>400000</v>
      </c>
      <c r="B1298" t="s">
        <v>10</v>
      </c>
      <c r="C1298">
        <f t="shared" si="42"/>
        <v>0</v>
      </c>
      <c r="D1298">
        <f t="shared" si="43"/>
        <v>12.899219826090119</v>
      </c>
    </row>
    <row r="1299" spans="1:4" x14ac:dyDescent="0.45">
      <c r="A1299">
        <v>220000</v>
      </c>
      <c r="B1299" t="s">
        <v>10</v>
      </c>
      <c r="C1299">
        <f t="shared" si="42"/>
        <v>0</v>
      </c>
      <c r="D1299">
        <f t="shared" si="43"/>
        <v>12.301382825334498</v>
      </c>
    </row>
    <row r="1300" spans="1:4" x14ac:dyDescent="0.45">
      <c r="A1300">
        <v>300000</v>
      </c>
      <c r="B1300" t="s">
        <v>10</v>
      </c>
      <c r="C1300">
        <f t="shared" si="42"/>
        <v>0</v>
      </c>
      <c r="D1300">
        <f t="shared" si="43"/>
        <v>12.611537753638338</v>
      </c>
    </row>
    <row r="1301" spans="1:4" x14ac:dyDescent="0.45">
      <c r="A1301">
        <v>351000</v>
      </c>
      <c r="B1301" t="s">
        <v>10</v>
      </c>
      <c r="C1301">
        <f t="shared" si="42"/>
        <v>0</v>
      </c>
      <c r="D1301">
        <f t="shared" si="43"/>
        <v>12.768541502448002</v>
      </c>
    </row>
    <row r="1302" spans="1:4" x14ac:dyDescent="0.45">
      <c r="A1302">
        <v>426000</v>
      </c>
      <c r="B1302" t="s">
        <v>10</v>
      </c>
      <c r="C1302">
        <f t="shared" si="42"/>
        <v>0</v>
      </c>
      <c r="D1302">
        <f t="shared" si="43"/>
        <v>12.962194625251508</v>
      </c>
    </row>
    <row r="1303" spans="1:4" x14ac:dyDescent="0.45">
      <c r="A1303">
        <v>200000</v>
      </c>
      <c r="B1303" t="s">
        <v>10</v>
      </c>
      <c r="C1303">
        <f t="shared" si="42"/>
        <v>0</v>
      </c>
      <c r="D1303">
        <f t="shared" si="43"/>
        <v>12.206072645530174</v>
      </c>
    </row>
    <row r="1304" spans="1:4" x14ac:dyDescent="0.45">
      <c r="A1304">
        <v>400000</v>
      </c>
      <c r="B1304" t="s">
        <v>10</v>
      </c>
      <c r="C1304">
        <f t="shared" si="42"/>
        <v>0</v>
      </c>
      <c r="D1304">
        <f t="shared" si="43"/>
        <v>12.899219826090119</v>
      </c>
    </row>
    <row r="1305" spans="1:4" x14ac:dyDescent="0.45">
      <c r="A1305">
        <v>500000</v>
      </c>
      <c r="B1305" t="s">
        <v>10</v>
      </c>
      <c r="C1305">
        <f t="shared" si="42"/>
        <v>0</v>
      </c>
      <c r="D1305">
        <f t="shared" si="43"/>
        <v>13.122363377404328</v>
      </c>
    </row>
    <row r="1306" spans="1:4" x14ac:dyDescent="0.45">
      <c r="A1306">
        <v>300000</v>
      </c>
      <c r="B1306" t="s">
        <v>10</v>
      </c>
      <c r="C1306">
        <f t="shared" si="42"/>
        <v>0</v>
      </c>
      <c r="D1306">
        <f t="shared" si="43"/>
        <v>12.611537753638338</v>
      </c>
    </row>
    <row r="1307" spans="1:4" x14ac:dyDescent="0.45">
      <c r="A1307">
        <v>250000</v>
      </c>
      <c r="B1307" t="s">
        <v>10</v>
      </c>
      <c r="C1307">
        <f t="shared" si="42"/>
        <v>0</v>
      </c>
      <c r="D1307">
        <f t="shared" si="43"/>
        <v>12.429216196844383</v>
      </c>
    </row>
    <row r="1308" spans="1:4" x14ac:dyDescent="0.45">
      <c r="A1308">
        <v>440000</v>
      </c>
      <c r="B1308" t="s">
        <v>10</v>
      </c>
      <c r="C1308">
        <f t="shared" si="42"/>
        <v>0</v>
      </c>
      <c r="D1308">
        <f t="shared" si="43"/>
        <v>12.994530005894443</v>
      </c>
    </row>
    <row r="1309" spans="1:4" x14ac:dyDescent="0.45">
      <c r="A1309">
        <v>300000</v>
      </c>
      <c r="B1309" t="s">
        <v>10</v>
      </c>
      <c r="C1309">
        <f t="shared" si="42"/>
        <v>0</v>
      </c>
      <c r="D1309">
        <f t="shared" si="43"/>
        <v>12.611537753638338</v>
      </c>
    </row>
    <row r="1310" spans="1:4" x14ac:dyDescent="0.45">
      <c r="A1310">
        <v>350000</v>
      </c>
      <c r="B1310" t="s">
        <v>10</v>
      </c>
      <c r="C1310">
        <f t="shared" si="42"/>
        <v>0</v>
      </c>
      <c r="D1310">
        <f t="shared" si="43"/>
        <v>12.765688433465597</v>
      </c>
    </row>
    <row r="1311" spans="1:4" x14ac:dyDescent="0.45">
      <c r="A1311">
        <v>260000</v>
      </c>
      <c r="B1311" t="s">
        <v>10</v>
      </c>
      <c r="C1311">
        <f t="shared" si="42"/>
        <v>0</v>
      </c>
      <c r="D1311">
        <f t="shared" si="43"/>
        <v>12.468436909997665</v>
      </c>
    </row>
    <row r="1312" spans="1:4" x14ac:dyDescent="0.45">
      <c r="A1312">
        <v>520000</v>
      </c>
      <c r="B1312" t="s">
        <v>10</v>
      </c>
      <c r="C1312">
        <f t="shared" si="42"/>
        <v>0</v>
      </c>
      <c r="D1312">
        <f t="shared" si="43"/>
        <v>13.161584090557611</v>
      </c>
    </row>
    <row r="1313" spans="1:4" x14ac:dyDescent="0.45">
      <c r="A1313">
        <v>200000</v>
      </c>
      <c r="B1313" t="s">
        <v>10</v>
      </c>
      <c r="C1313">
        <f t="shared" si="42"/>
        <v>0</v>
      </c>
      <c r="D1313">
        <f t="shared" si="43"/>
        <v>12.206072645530174</v>
      </c>
    </row>
    <row r="1314" spans="1:4" x14ac:dyDescent="0.45">
      <c r="A1314">
        <v>400000</v>
      </c>
      <c r="B1314" t="s">
        <v>10</v>
      </c>
      <c r="C1314">
        <f t="shared" si="42"/>
        <v>0</v>
      </c>
      <c r="D1314">
        <f t="shared" si="43"/>
        <v>12.899219826090119</v>
      </c>
    </row>
    <row r="1315" spans="1:4" x14ac:dyDescent="0.45">
      <c r="A1315">
        <v>800000</v>
      </c>
      <c r="B1315" t="s">
        <v>10</v>
      </c>
      <c r="C1315">
        <f t="shared" si="42"/>
        <v>0</v>
      </c>
      <c r="D1315">
        <f t="shared" si="43"/>
        <v>13.592367006650065</v>
      </c>
    </row>
    <row r="1316" spans="1:4" x14ac:dyDescent="0.45">
      <c r="A1316">
        <v>100000</v>
      </c>
      <c r="B1316" t="s">
        <v>10</v>
      </c>
      <c r="C1316">
        <f t="shared" si="42"/>
        <v>0</v>
      </c>
      <c r="D1316">
        <f t="shared" si="43"/>
        <v>11.512925464970229</v>
      </c>
    </row>
    <row r="1317" spans="1:4" x14ac:dyDescent="0.45">
      <c r="A1317">
        <v>350000</v>
      </c>
      <c r="B1317" t="s">
        <v>10</v>
      </c>
      <c r="C1317">
        <f t="shared" si="42"/>
        <v>0</v>
      </c>
      <c r="D1317">
        <f t="shared" si="43"/>
        <v>12.765688433465597</v>
      </c>
    </row>
    <row r="1318" spans="1:4" x14ac:dyDescent="0.45">
      <c r="A1318">
        <v>200000</v>
      </c>
      <c r="B1318" t="s">
        <v>10</v>
      </c>
      <c r="C1318">
        <f t="shared" si="42"/>
        <v>0</v>
      </c>
      <c r="D1318">
        <f t="shared" si="43"/>
        <v>12.206072645530174</v>
      </c>
    </row>
    <row r="1319" spans="1:4" x14ac:dyDescent="0.45">
      <c r="A1319">
        <v>240000</v>
      </c>
      <c r="B1319" t="s">
        <v>10</v>
      </c>
      <c r="C1319">
        <f t="shared" si="42"/>
        <v>0</v>
      </c>
      <c r="D1319">
        <f t="shared" si="43"/>
        <v>12.388394202324129</v>
      </c>
    </row>
    <row r="1320" spans="1:4" x14ac:dyDescent="0.45">
      <c r="A1320">
        <v>450000</v>
      </c>
      <c r="B1320" t="s">
        <v>10</v>
      </c>
      <c r="C1320">
        <f t="shared" si="42"/>
        <v>0</v>
      </c>
      <c r="D1320">
        <f t="shared" si="43"/>
        <v>13.017002861746503</v>
      </c>
    </row>
    <row r="1321" spans="1:4" x14ac:dyDescent="0.45">
      <c r="A1321">
        <v>350000</v>
      </c>
      <c r="B1321" t="s">
        <v>10</v>
      </c>
      <c r="C1321">
        <f t="shared" si="42"/>
        <v>0</v>
      </c>
      <c r="D1321">
        <f t="shared" si="43"/>
        <v>12.765688433465597</v>
      </c>
    </row>
    <row r="1322" spans="1:4" x14ac:dyDescent="0.45">
      <c r="A1322">
        <v>450000</v>
      </c>
      <c r="B1322" t="s">
        <v>10</v>
      </c>
      <c r="C1322">
        <f t="shared" si="42"/>
        <v>0</v>
      </c>
      <c r="D1322">
        <f t="shared" si="43"/>
        <v>13.017002861746503</v>
      </c>
    </row>
    <row r="1323" spans="1:4" x14ac:dyDescent="0.45">
      <c r="A1323">
        <v>300000</v>
      </c>
      <c r="B1323" t="s">
        <v>10</v>
      </c>
      <c r="C1323">
        <f t="shared" si="42"/>
        <v>0</v>
      </c>
      <c r="D1323">
        <f t="shared" si="43"/>
        <v>12.611537753638338</v>
      </c>
    </row>
    <row r="1324" spans="1:4" x14ac:dyDescent="0.45">
      <c r="A1324">
        <v>300000</v>
      </c>
      <c r="B1324" t="s">
        <v>10</v>
      </c>
      <c r="C1324">
        <f t="shared" si="42"/>
        <v>0</v>
      </c>
      <c r="D1324">
        <f t="shared" si="43"/>
        <v>12.611537753638338</v>
      </c>
    </row>
    <row r="1325" spans="1:4" x14ac:dyDescent="0.45">
      <c r="A1325">
        <v>475000</v>
      </c>
      <c r="B1325" t="s">
        <v>10</v>
      </c>
      <c r="C1325">
        <f t="shared" si="42"/>
        <v>0</v>
      </c>
      <c r="D1325">
        <f t="shared" si="43"/>
        <v>13.071070083016778</v>
      </c>
    </row>
    <row r="1326" spans="1:4" x14ac:dyDescent="0.45">
      <c r="A1326">
        <v>200000</v>
      </c>
      <c r="B1326" t="s">
        <v>10</v>
      </c>
      <c r="C1326">
        <f t="shared" si="42"/>
        <v>0</v>
      </c>
      <c r="D1326">
        <f t="shared" si="43"/>
        <v>12.206072645530174</v>
      </c>
    </row>
    <row r="1327" spans="1:4" x14ac:dyDescent="0.45">
      <c r="A1327">
        <v>360000</v>
      </c>
      <c r="B1327" t="s">
        <v>10</v>
      </c>
      <c r="C1327">
        <f t="shared" si="42"/>
        <v>0</v>
      </c>
      <c r="D1327">
        <f t="shared" si="43"/>
        <v>12.793859310432293</v>
      </c>
    </row>
    <row r="1328" spans="1:4" x14ac:dyDescent="0.45">
      <c r="A1328">
        <v>400000</v>
      </c>
      <c r="B1328" t="s">
        <v>10</v>
      </c>
      <c r="C1328">
        <f t="shared" si="42"/>
        <v>0</v>
      </c>
      <c r="D1328">
        <f t="shared" si="43"/>
        <v>12.899219826090119</v>
      </c>
    </row>
    <row r="1329" spans="1:4" x14ac:dyDescent="0.45">
      <c r="A1329">
        <v>250000</v>
      </c>
      <c r="B1329" t="s">
        <v>10</v>
      </c>
      <c r="C1329">
        <f t="shared" si="42"/>
        <v>0</v>
      </c>
      <c r="D1329">
        <f t="shared" si="43"/>
        <v>12.429216196844383</v>
      </c>
    </row>
    <row r="1330" spans="1:4" x14ac:dyDescent="0.45">
      <c r="A1330">
        <v>350000</v>
      </c>
      <c r="B1330" t="s">
        <v>10</v>
      </c>
      <c r="C1330">
        <f t="shared" ref="C1330:C1393" si="44">IF(B1330="Bachelor",0,1)</f>
        <v>0</v>
      </c>
      <c r="D1330">
        <f t="shared" si="43"/>
        <v>12.765688433465597</v>
      </c>
    </row>
    <row r="1331" spans="1:4" x14ac:dyDescent="0.45">
      <c r="A1331">
        <v>470000</v>
      </c>
      <c r="B1331" t="s">
        <v>10</v>
      </c>
      <c r="C1331">
        <f t="shared" si="44"/>
        <v>0</v>
      </c>
      <c r="D1331">
        <f t="shared" si="43"/>
        <v>13.060487973686241</v>
      </c>
    </row>
    <row r="1332" spans="1:4" x14ac:dyDescent="0.45">
      <c r="A1332">
        <v>600000</v>
      </c>
      <c r="B1332" t="s">
        <v>10</v>
      </c>
      <c r="C1332">
        <f t="shared" si="44"/>
        <v>0</v>
      </c>
      <c r="D1332">
        <f t="shared" si="43"/>
        <v>13.304684934198283</v>
      </c>
    </row>
    <row r="1333" spans="1:4" x14ac:dyDescent="0.45">
      <c r="A1333">
        <v>400000</v>
      </c>
      <c r="B1333" t="s">
        <v>10</v>
      </c>
      <c r="C1333">
        <f t="shared" si="44"/>
        <v>0</v>
      </c>
      <c r="D1333">
        <f t="shared" si="43"/>
        <v>12.899219826090119</v>
      </c>
    </row>
    <row r="1334" spans="1:4" x14ac:dyDescent="0.45">
      <c r="A1334">
        <v>500000</v>
      </c>
      <c r="B1334" t="s">
        <v>10</v>
      </c>
      <c r="C1334">
        <f t="shared" si="44"/>
        <v>0</v>
      </c>
      <c r="D1334">
        <f t="shared" si="43"/>
        <v>13.122363377404328</v>
      </c>
    </row>
    <row r="1335" spans="1:4" x14ac:dyDescent="0.45">
      <c r="A1335">
        <v>500000</v>
      </c>
      <c r="B1335" t="s">
        <v>10</v>
      </c>
      <c r="C1335">
        <f t="shared" si="44"/>
        <v>0</v>
      </c>
      <c r="D1335">
        <f t="shared" si="43"/>
        <v>13.122363377404328</v>
      </c>
    </row>
    <row r="1336" spans="1:4" x14ac:dyDescent="0.45">
      <c r="A1336">
        <v>500000</v>
      </c>
      <c r="B1336" t="s">
        <v>10</v>
      </c>
      <c r="C1336">
        <f t="shared" si="44"/>
        <v>0</v>
      </c>
      <c r="D1336">
        <f t="shared" si="43"/>
        <v>13.122363377404328</v>
      </c>
    </row>
    <row r="1337" spans="1:4" x14ac:dyDescent="0.45">
      <c r="A1337">
        <v>400000</v>
      </c>
      <c r="B1337" t="s">
        <v>10</v>
      </c>
      <c r="C1337">
        <f t="shared" si="44"/>
        <v>0</v>
      </c>
      <c r="D1337">
        <f t="shared" si="43"/>
        <v>12.899219826090119</v>
      </c>
    </row>
    <row r="1338" spans="1:4" x14ac:dyDescent="0.45">
      <c r="A1338">
        <v>420000</v>
      </c>
      <c r="B1338" t="s">
        <v>10</v>
      </c>
      <c r="C1338">
        <f t="shared" si="44"/>
        <v>0</v>
      </c>
      <c r="D1338">
        <f t="shared" si="43"/>
        <v>12.948009990259552</v>
      </c>
    </row>
    <row r="1339" spans="1:4" x14ac:dyDescent="0.45">
      <c r="A1339">
        <v>442000</v>
      </c>
      <c r="B1339" t="s">
        <v>10</v>
      </c>
      <c r="C1339">
        <f t="shared" si="44"/>
        <v>0</v>
      </c>
      <c r="D1339">
        <f t="shared" si="43"/>
        <v>12.999065161059836</v>
      </c>
    </row>
    <row r="1340" spans="1:4" x14ac:dyDescent="0.45">
      <c r="A1340">
        <v>400000</v>
      </c>
      <c r="B1340" t="s">
        <v>10</v>
      </c>
      <c r="C1340">
        <f t="shared" si="44"/>
        <v>0</v>
      </c>
      <c r="D1340">
        <f t="shared" si="43"/>
        <v>12.899219826090119</v>
      </c>
    </row>
    <row r="1341" spans="1:4" x14ac:dyDescent="0.45">
      <c r="A1341">
        <v>350000</v>
      </c>
      <c r="B1341" t="s">
        <v>10</v>
      </c>
      <c r="C1341">
        <f t="shared" si="44"/>
        <v>0</v>
      </c>
      <c r="D1341">
        <f t="shared" si="43"/>
        <v>12.765688433465597</v>
      </c>
    </row>
    <row r="1342" spans="1:4" x14ac:dyDescent="0.45">
      <c r="A1342">
        <v>500000</v>
      </c>
      <c r="B1342" t="s">
        <v>10</v>
      </c>
      <c r="C1342">
        <f t="shared" si="44"/>
        <v>0</v>
      </c>
      <c r="D1342">
        <f t="shared" si="43"/>
        <v>13.122363377404328</v>
      </c>
    </row>
    <row r="1343" spans="1:4" x14ac:dyDescent="0.45">
      <c r="A1343">
        <v>360000</v>
      </c>
      <c r="B1343" t="s">
        <v>10</v>
      </c>
      <c r="C1343">
        <f t="shared" si="44"/>
        <v>0</v>
      </c>
      <c r="D1343">
        <f t="shared" si="43"/>
        <v>12.793859310432293</v>
      </c>
    </row>
    <row r="1344" spans="1:4" x14ac:dyDescent="0.45">
      <c r="A1344">
        <v>300000</v>
      </c>
      <c r="B1344" t="s">
        <v>10</v>
      </c>
      <c r="C1344">
        <f t="shared" si="44"/>
        <v>0</v>
      </c>
      <c r="D1344">
        <f t="shared" si="43"/>
        <v>12.611537753638338</v>
      </c>
    </row>
    <row r="1345" spans="1:4" x14ac:dyDescent="0.45">
      <c r="A1345">
        <v>1000000</v>
      </c>
      <c r="B1345" t="s">
        <v>10</v>
      </c>
      <c r="C1345">
        <f t="shared" si="44"/>
        <v>0</v>
      </c>
      <c r="D1345">
        <f t="shared" si="43"/>
        <v>13.815510557964274</v>
      </c>
    </row>
    <row r="1346" spans="1:4" x14ac:dyDescent="0.45">
      <c r="A1346">
        <v>408000</v>
      </c>
      <c r="B1346" t="s">
        <v>10</v>
      </c>
      <c r="C1346">
        <f t="shared" si="44"/>
        <v>0</v>
      </c>
      <c r="D1346">
        <f t="shared" ref="D1346:D1409" si="45">LN(A1346)</f>
        <v>12.919022453386299</v>
      </c>
    </row>
    <row r="1347" spans="1:4" x14ac:dyDescent="0.45">
      <c r="A1347">
        <v>240000</v>
      </c>
      <c r="B1347" t="s">
        <v>10</v>
      </c>
      <c r="C1347">
        <f t="shared" si="44"/>
        <v>0</v>
      </c>
      <c r="D1347">
        <f t="shared" si="45"/>
        <v>12.388394202324129</v>
      </c>
    </row>
    <row r="1348" spans="1:4" x14ac:dyDescent="0.45">
      <c r="A1348">
        <v>300000</v>
      </c>
      <c r="B1348" t="s">
        <v>10</v>
      </c>
      <c r="C1348">
        <f t="shared" si="44"/>
        <v>0</v>
      </c>
      <c r="D1348">
        <f t="shared" si="45"/>
        <v>12.611537753638338</v>
      </c>
    </row>
    <row r="1349" spans="1:4" x14ac:dyDescent="0.45">
      <c r="A1349">
        <v>400000</v>
      </c>
      <c r="B1349" t="s">
        <v>10</v>
      </c>
      <c r="C1349">
        <f t="shared" si="44"/>
        <v>0</v>
      </c>
      <c r="D1349">
        <f t="shared" si="45"/>
        <v>12.899219826090119</v>
      </c>
    </row>
    <row r="1350" spans="1:4" x14ac:dyDescent="0.45">
      <c r="A1350">
        <v>100000</v>
      </c>
      <c r="B1350" t="s">
        <v>10</v>
      </c>
      <c r="C1350">
        <f t="shared" si="44"/>
        <v>0</v>
      </c>
      <c r="D1350">
        <f t="shared" si="45"/>
        <v>11.512925464970229</v>
      </c>
    </row>
    <row r="1351" spans="1:4" x14ac:dyDescent="0.45">
      <c r="A1351">
        <v>400000</v>
      </c>
      <c r="B1351" t="s">
        <v>10</v>
      </c>
      <c r="C1351">
        <f t="shared" si="44"/>
        <v>0</v>
      </c>
      <c r="D1351">
        <f t="shared" si="45"/>
        <v>12.899219826090119</v>
      </c>
    </row>
    <row r="1352" spans="1:4" x14ac:dyDescent="0.45">
      <c r="A1352">
        <v>400000</v>
      </c>
      <c r="B1352" t="s">
        <v>10</v>
      </c>
      <c r="C1352">
        <f t="shared" si="44"/>
        <v>0</v>
      </c>
      <c r="D1352">
        <f t="shared" si="45"/>
        <v>12.899219826090119</v>
      </c>
    </row>
    <row r="1353" spans="1:4" x14ac:dyDescent="0.45">
      <c r="A1353">
        <v>250000</v>
      </c>
      <c r="B1353" t="s">
        <v>10</v>
      </c>
      <c r="C1353">
        <f t="shared" si="44"/>
        <v>0</v>
      </c>
      <c r="D1353">
        <f t="shared" si="45"/>
        <v>12.429216196844383</v>
      </c>
    </row>
    <row r="1354" spans="1:4" x14ac:dyDescent="0.45">
      <c r="A1354">
        <v>300000</v>
      </c>
      <c r="B1354" t="s">
        <v>10</v>
      </c>
      <c r="C1354">
        <f t="shared" si="44"/>
        <v>0</v>
      </c>
      <c r="D1354">
        <f t="shared" si="45"/>
        <v>12.611537753638338</v>
      </c>
    </row>
    <row r="1355" spans="1:4" x14ac:dyDescent="0.45">
      <c r="A1355">
        <v>240000</v>
      </c>
      <c r="B1355" t="s">
        <v>10</v>
      </c>
      <c r="C1355">
        <f t="shared" si="44"/>
        <v>0</v>
      </c>
      <c r="D1355">
        <f t="shared" si="45"/>
        <v>12.388394202324129</v>
      </c>
    </row>
    <row r="1356" spans="1:4" x14ac:dyDescent="0.45">
      <c r="A1356">
        <v>300000</v>
      </c>
      <c r="B1356" t="s">
        <v>10</v>
      </c>
      <c r="C1356">
        <f t="shared" si="44"/>
        <v>0</v>
      </c>
      <c r="D1356">
        <f t="shared" si="45"/>
        <v>12.611537753638338</v>
      </c>
    </row>
    <row r="1357" spans="1:4" x14ac:dyDescent="0.45">
      <c r="A1357">
        <v>400000</v>
      </c>
      <c r="B1357" t="s">
        <v>10</v>
      </c>
      <c r="C1357">
        <f t="shared" si="44"/>
        <v>0</v>
      </c>
      <c r="D1357">
        <f t="shared" si="45"/>
        <v>12.899219826090119</v>
      </c>
    </row>
    <row r="1358" spans="1:4" x14ac:dyDescent="0.45">
      <c r="A1358">
        <v>420000</v>
      </c>
      <c r="B1358" t="s">
        <v>10</v>
      </c>
      <c r="C1358">
        <f t="shared" si="44"/>
        <v>0</v>
      </c>
      <c r="D1358">
        <f t="shared" si="45"/>
        <v>12.948009990259552</v>
      </c>
    </row>
    <row r="1359" spans="1:4" x14ac:dyDescent="0.45">
      <c r="A1359">
        <v>700000</v>
      </c>
      <c r="B1359" t="s">
        <v>10</v>
      </c>
      <c r="C1359">
        <f t="shared" si="44"/>
        <v>0</v>
      </c>
      <c r="D1359">
        <f t="shared" si="45"/>
        <v>13.458835614025542</v>
      </c>
    </row>
    <row r="1360" spans="1:4" x14ac:dyDescent="0.45">
      <c r="A1360">
        <v>300000</v>
      </c>
      <c r="B1360" t="s">
        <v>10</v>
      </c>
      <c r="C1360">
        <f t="shared" si="44"/>
        <v>0</v>
      </c>
      <c r="D1360">
        <f t="shared" si="45"/>
        <v>12.611537753638338</v>
      </c>
    </row>
    <row r="1361" spans="1:4" x14ac:dyDescent="0.45">
      <c r="A1361">
        <v>350000</v>
      </c>
      <c r="B1361" t="s">
        <v>10</v>
      </c>
      <c r="C1361">
        <f t="shared" si="44"/>
        <v>0</v>
      </c>
      <c r="D1361">
        <f t="shared" si="45"/>
        <v>12.765688433465597</v>
      </c>
    </row>
    <row r="1362" spans="1:4" x14ac:dyDescent="0.45">
      <c r="A1362">
        <v>440000</v>
      </c>
      <c r="B1362" t="s">
        <v>10</v>
      </c>
      <c r="C1362">
        <f t="shared" si="44"/>
        <v>0</v>
      </c>
      <c r="D1362">
        <f t="shared" si="45"/>
        <v>12.994530005894443</v>
      </c>
    </row>
    <row r="1363" spans="1:4" x14ac:dyDescent="0.45">
      <c r="A1363">
        <v>360000</v>
      </c>
      <c r="B1363" t="s">
        <v>10</v>
      </c>
      <c r="C1363">
        <f t="shared" si="44"/>
        <v>0</v>
      </c>
      <c r="D1363">
        <f t="shared" si="45"/>
        <v>12.793859310432293</v>
      </c>
    </row>
    <row r="1364" spans="1:4" x14ac:dyDescent="0.45">
      <c r="A1364">
        <v>300000</v>
      </c>
      <c r="B1364" t="s">
        <v>10</v>
      </c>
      <c r="C1364">
        <f t="shared" si="44"/>
        <v>0</v>
      </c>
      <c r="D1364">
        <f t="shared" si="45"/>
        <v>12.611537753638338</v>
      </c>
    </row>
    <row r="1365" spans="1:4" x14ac:dyDescent="0.45">
      <c r="A1365">
        <v>360000</v>
      </c>
      <c r="B1365" t="s">
        <v>10</v>
      </c>
      <c r="C1365">
        <f t="shared" si="44"/>
        <v>0</v>
      </c>
      <c r="D1365">
        <f t="shared" si="45"/>
        <v>12.793859310432293</v>
      </c>
    </row>
    <row r="1366" spans="1:4" x14ac:dyDescent="0.45">
      <c r="A1366">
        <v>400000</v>
      </c>
      <c r="B1366" t="s">
        <v>10</v>
      </c>
      <c r="C1366">
        <f t="shared" si="44"/>
        <v>0</v>
      </c>
      <c r="D1366">
        <f t="shared" si="45"/>
        <v>12.899219826090119</v>
      </c>
    </row>
    <row r="1367" spans="1:4" x14ac:dyDescent="0.45">
      <c r="A1367">
        <v>500000</v>
      </c>
      <c r="B1367" t="s">
        <v>10</v>
      </c>
      <c r="C1367">
        <f t="shared" si="44"/>
        <v>0</v>
      </c>
      <c r="D1367">
        <f t="shared" si="45"/>
        <v>13.122363377404328</v>
      </c>
    </row>
    <row r="1368" spans="1:4" x14ac:dyDescent="0.45">
      <c r="A1368">
        <v>450000</v>
      </c>
      <c r="B1368" t="s">
        <v>10</v>
      </c>
      <c r="C1368">
        <f t="shared" si="44"/>
        <v>0</v>
      </c>
      <c r="D1368">
        <f t="shared" si="45"/>
        <v>13.017002861746503</v>
      </c>
    </row>
    <row r="1369" spans="1:4" x14ac:dyDescent="0.45">
      <c r="A1369">
        <v>400000</v>
      </c>
      <c r="B1369" t="s">
        <v>10</v>
      </c>
      <c r="C1369">
        <f t="shared" si="44"/>
        <v>0</v>
      </c>
      <c r="D1369">
        <f t="shared" si="45"/>
        <v>12.899219826090119</v>
      </c>
    </row>
    <row r="1370" spans="1:4" x14ac:dyDescent="0.45">
      <c r="A1370">
        <v>350000</v>
      </c>
      <c r="B1370" t="s">
        <v>10</v>
      </c>
      <c r="C1370">
        <f t="shared" si="44"/>
        <v>0</v>
      </c>
      <c r="D1370">
        <f t="shared" si="45"/>
        <v>12.765688433465597</v>
      </c>
    </row>
    <row r="1371" spans="1:4" x14ac:dyDescent="0.45">
      <c r="A1371">
        <v>510000</v>
      </c>
      <c r="B1371" t="s">
        <v>10</v>
      </c>
      <c r="C1371">
        <f t="shared" si="44"/>
        <v>0</v>
      </c>
      <c r="D1371">
        <f t="shared" si="45"/>
        <v>13.142166004700508</v>
      </c>
    </row>
    <row r="1372" spans="1:4" x14ac:dyDescent="0.45">
      <c r="A1372">
        <v>300000</v>
      </c>
      <c r="B1372" t="s">
        <v>10</v>
      </c>
      <c r="C1372">
        <f t="shared" si="44"/>
        <v>0</v>
      </c>
      <c r="D1372">
        <f t="shared" si="45"/>
        <v>12.611537753638338</v>
      </c>
    </row>
    <row r="1373" spans="1:4" x14ac:dyDescent="0.45">
      <c r="A1373">
        <v>300000</v>
      </c>
      <c r="B1373" t="s">
        <v>10</v>
      </c>
      <c r="C1373">
        <f t="shared" si="44"/>
        <v>0</v>
      </c>
      <c r="D1373">
        <f t="shared" si="45"/>
        <v>12.611537753638338</v>
      </c>
    </row>
    <row r="1374" spans="1:4" x14ac:dyDescent="0.45">
      <c r="A1374">
        <v>350000</v>
      </c>
      <c r="B1374" t="s">
        <v>10</v>
      </c>
      <c r="C1374">
        <f t="shared" si="44"/>
        <v>0</v>
      </c>
      <c r="D1374">
        <f t="shared" si="45"/>
        <v>12.765688433465597</v>
      </c>
    </row>
    <row r="1375" spans="1:4" x14ac:dyDescent="0.45">
      <c r="A1375">
        <v>400000</v>
      </c>
      <c r="B1375" t="s">
        <v>10</v>
      </c>
      <c r="C1375">
        <f t="shared" si="44"/>
        <v>0</v>
      </c>
      <c r="D1375">
        <f t="shared" si="45"/>
        <v>12.899219826090119</v>
      </c>
    </row>
    <row r="1376" spans="1:4" x14ac:dyDescent="0.45">
      <c r="A1376">
        <v>300000</v>
      </c>
      <c r="B1376" t="s">
        <v>10</v>
      </c>
      <c r="C1376">
        <f t="shared" si="44"/>
        <v>0</v>
      </c>
      <c r="D1376">
        <f t="shared" si="45"/>
        <v>12.611537753638338</v>
      </c>
    </row>
    <row r="1377" spans="1:4" x14ac:dyDescent="0.45">
      <c r="A1377">
        <v>240000</v>
      </c>
      <c r="B1377" t="s">
        <v>10</v>
      </c>
      <c r="C1377">
        <f t="shared" si="44"/>
        <v>0</v>
      </c>
      <c r="D1377">
        <f t="shared" si="45"/>
        <v>12.388394202324129</v>
      </c>
    </row>
    <row r="1378" spans="1:4" x14ac:dyDescent="0.45">
      <c r="A1378">
        <v>300000</v>
      </c>
      <c r="B1378" t="s">
        <v>10</v>
      </c>
      <c r="C1378">
        <f t="shared" si="44"/>
        <v>0</v>
      </c>
      <c r="D1378">
        <f t="shared" si="45"/>
        <v>12.611537753638338</v>
      </c>
    </row>
    <row r="1379" spans="1:4" x14ac:dyDescent="0.45">
      <c r="A1379">
        <v>300000</v>
      </c>
      <c r="B1379" t="s">
        <v>10</v>
      </c>
      <c r="C1379">
        <f t="shared" si="44"/>
        <v>0</v>
      </c>
      <c r="D1379">
        <f t="shared" si="45"/>
        <v>12.611537753638338</v>
      </c>
    </row>
    <row r="1380" spans="1:4" x14ac:dyDescent="0.45">
      <c r="A1380">
        <v>300000</v>
      </c>
      <c r="B1380" t="s">
        <v>10</v>
      </c>
      <c r="C1380">
        <f t="shared" si="44"/>
        <v>0</v>
      </c>
      <c r="D1380">
        <f t="shared" si="45"/>
        <v>12.611537753638338</v>
      </c>
    </row>
    <row r="1381" spans="1:4" x14ac:dyDescent="0.45">
      <c r="A1381">
        <v>300000</v>
      </c>
      <c r="B1381" t="s">
        <v>10</v>
      </c>
      <c r="C1381">
        <f t="shared" si="44"/>
        <v>0</v>
      </c>
      <c r="D1381">
        <f t="shared" si="45"/>
        <v>12.611537753638338</v>
      </c>
    </row>
    <row r="1382" spans="1:4" x14ac:dyDescent="0.45">
      <c r="A1382">
        <v>550000</v>
      </c>
      <c r="B1382" t="s">
        <v>10</v>
      </c>
      <c r="C1382">
        <f t="shared" si="44"/>
        <v>0</v>
      </c>
      <c r="D1382">
        <f t="shared" si="45"/>
        <v>13.217673557208654</v>
      </c>
    </row>
    <row r="1383" spans="1:4" x14ac:dyDescent="0.45">
      <c r="A1383">
        <v>500000</v>
      </c>
      <c r="B1383" t="s">
        <v>10</v>
      </c>
      <c r="C1383">
        <f t="shared" si="44"/>
        <v>0</v>
      </c>
      <c r="D1383">
        <f t="shared" si="45"/>
        <v>13.122363377404328</v>
      </c>
    </row>
    <row r="1384" spans="1:4" x14ac:dyDescent="0.45">
      <c r="A1384">
        <v>150000</v>
      </c>
      <c r="B1384" t="s">
        <v>10</v>
      </c>
      <c r="C1384">
        <f t="shared" si="44"/>
        <v>0</v>
      </c>
      <c r="D1384">
        <f t="shared" si="45"/>
        <v>11.918390573078392</v>
      </c>
    </row>
    <row r="1385" spans="1:4" x14ac:dyDescent="0.45">
      <c r="A1385">
        <v>450000</v>
      </c>
      <c r="B1385" t="s">
        <v>10</v>
      </c>
      <c r="C1385">
        <f t="shared" si="44"/>
        <v>0</v>
      </c>
      <c r="D1385">
        <f t="shared" si="45"/>
        <v>13.017002861746503</v>
      </c>
    </row>
    <row r="1386" spans="1:4" x14ac:dyDescent="0.45">
      <c r="A1386">
        <v>180000</v>
      </c>
      <c r="B1386" t="s">
        <v>10</v>
      </c>
      <c r="C1386">
        <f t="shared" si="44"/>
        <v>0</v>
      </c>
      <c r="D1386">
        <f t="shared" si="45"/>
        <v>12.100712129872347</v>
      </c>
    </row>
    <row r="1387" spans="1:4" x14ac:dyDescent="0.45">
      <c r="A1387">
        <v>600000</v>
      </c>
      <c r="B1387" t="s">
        <v>10</v>
      </c>
      <c r="C1387">
        <f t="shared" si="44"/>
        <v>0</v>
      </c>
      <c r="D1387">
        <f t="shared" si="45"/>
        <v>13.304684934198283</v>
      </c>
    </row>
    <row r="1388" spans="1:4" x14ac:dyDescent="0.45">
      <c r="A1388">
        <v>400000</v>
      </c>
      <c r="B1388" t="s">
        <v>10</v>
      </c>
      <c r="C1388">
        <f t="shared" si="44"/>
        <v>0</v>
      </c>
      <c r="D1388">
        <f t="shared" si="45"/>
        <v>12.899219826090119</v>
      </c>
    </row>
    <row r="1389" spans="1:4" x14ac:dyDescent="0.45">
      <c r="A1389">
        <v>400000</v>
      </c>
      <c r="B1389" t="s">
        <v>10</v>
      </c>
      <c r="C1389">
        <f t="shared" si="44"/>
        <v>0</v>
      </c>
      <c r="D1389">
        <f t="shared" si="45"/>
        <v>12.899219826090119</v>
      </c>
    </row>
    <row r="1390" spans="1:4" x14ac:dyDescent="0.45">
      <c r="A1390">
        <v>380000</v>
      </c>
      <c r="B1390" t="s">
        <v>10</v>
      </c>
      <c r="C1390">
        <f t="shared" si="44"/>
        <v>0</v>
      </c>
      <c r="D1390">
        <f t="shared" si="45"/>
        <v>12.847926531702569</v>
      </c>
    </row>
    <row r="1391" spans="1:4" x14ac:dyDescent="0.45">
      <c r="A1391">
        <v>320000</v>
      </c>
      <c r="B1391" t="s">
        <v>10</v>
      </c>
      <c r="C1391">
        <f t="shared" si="44"/>
        <v>0</v>
      </c>
      <c r="D1391">
        <f t="shared" si="45"/>
        <v>12.676076274775909</v>
      </c>
    </row>
    <row r="1392" spans="1:4" x14ac:dyDescent="0.45">
      <c r="A1392">
        <v>450000</v>
      </c>
      <c r="B1392" t="s">
        <v>10</v>
      </c>
      <c r="C1392">
        <f t="shared" si="44"/>
        <v>0</v>
      </c>
      <c r="D1392">
        <f t="shared" si="45"/>
        <v>13.017002861746503</v>
      </c>
    </row>
    <row r="1393" spans="1:4" x14ac:dyDescent="0.45">
      <c r="A1393">
        <v>250000</v>
      </c>
      <c r="B1393" t="s">
        <v>10</v>
      </c>
      <c r="C1393">
        <f t="shared" si="44"/>
        <v>0</v>
      </c>
      <c r="D1393">
        <f t="shared" si="45"/>
        <v>12.429216196844383</v>
      </c>
    </row>
    <row r="1394" spans="1:4" x14ac:dyDescent="0.45">
      <c r="A1394">
        <v>360000</v>
      </c>
      <c r="B1394" t="s">
        <v>10</v>
      </c>
      <c r="C1394">
        <f t="shared" ref="C1394:C1457" si="46">IF(B1394="Bachelor",0,1)</f>
        <v>0</v>
      </c>
      <c r="D1394">
        <f t="shared" si="45"/>
        <v>12.793859310432293</v>
      </c>
    </row>
    <row r="1395" spans="1:4" x14ac:dyDescent="0.45">
      <c r="A1395">
        <v>600000</v>
      </c>
      <c r="B1395" t="s">
        <v>10</v>
      </c>
      <c r="C1395">
        <f t="shared" si="46"/>
        <v>0</v>
      </c>
      <c r="D1395">
        <f t="shared" si="45"/>
        <v>13.304684934198283</v>
      </c>
    </row>
    <row r="1396" spans="1:4" x14ac:dyDescent="0.45">
      <c r="A1396">
        <v>280000</v>
      </c>
      <c r="B1396" t="s">
        <v>10</v>
      </c>
      <c r="C1396">
        <f t="shared" si="46"/>
        <v>0</v>
      </c>
      <c r="D1396">
        <f t="shared" si="45"/>
        <v>12.542544882151386</v>
      </c>
    </row>
    <row r="1397" spans="1:4" x14ac:dyDescent="0.45">
      <c r="A1397">
        <v>600000</v>
      </c>
      <c r="B1397" t="s">
        <v>10</v>
      </c>
      <c r="C1397">
        <f t="shared" si="46"/>
        <v>0</v>
      </c>
      <c r="D1397">
        <f t="shared" si="45"/>
        <v>13.304684934198283</v>
      </c>
    </row>
    <row r="1398" spans="1:4" x14ac:dyDescent="0.45">
      <c r="A1398">
        <v>250000</v>
      </c>
      <c r="B1398" t="s">
        <v>10</v>
      </c>
      <c r="C1398">
        <f t="shared" si="46"/>
        <v>0</v>
      </c>
      <c r="D1398">
        <f t="shared" si="45"/>
        <v>12.429216196844383</v>
      </c>
    </row>
    <row r="1399" spans="1:4" x14ac:dyDescent="0.45">
      <c r="A1399">
        <v>300000</v>
      </c>
      <c r="B1399" t="s">
        <v>10</v>
      </c>
      <c r="C1399">
        <f t="shared" si="46"/>
        <v>0</v>
      </c>
      <c r="D1399">
        <f t="shared" si="45"/>
        <v>12.611537753638338</v>
      </c>
    </row>
    <row r="1400" spans="1:4" x14ac:dyDescent="0.45">
      <c r="A1400">
        <v>300000</v>
      </c>
      <c r="B1400" t="s">
        <v>10</v>
      </c>
      <c r="C1400">
        <f t="shared" si="46"/>
        <v>0</v>
      </c>
      <c r="D1400">
        <f t="shared" si="45"/>
        <v>12.611537753638338</v>
      </c>
    </row>
    <row r="1401" spans="1:4" x14ac:dyDescent="0.45">
      <c r="A1401">
        <v>320000</v>
      </c>
      <c r="B1401" t="s">
        <v>10</v>
      </c>
      <c r="C1401">
        <f t="shared" si="46"/>
        <v>0</v>
      </c>
      <c r="D1401">
        <f t="shared" si="45"/>
        <v>12.676076274775909</v>
      </c>
    </row>
    <row r="1402" spans="1:4" x14ac:dyDescent="0.45">
      <c r="A1402">
        <v>450000</v>
      </c>
      <c r="B1402" t="s">
        <v>10</v>
      </c>
      <c r="C1402">
        <f t="shared" si="46"/>
        <v>0</v>
      </c>
      <c r="D1402">
        <f t="shared" si="45"/>
        <v>13.017002861746503</v>
      </c>
    </row>
    <row r="1403" spans="1:4" x14ac:dyDescent="0.45">
      <c r="A1403">
        <v>300000</v>
      </c>
      <c r="B1403" t="s">
        <v>10</v>
      </c>
      <c r="C1403">
        <f t="shared" si="46"/>
        <v>0</v>
      </c>
      <c r="D1403">
        <f t="shared" si="45"/>
        <v>12.611537753638338</v>
      </c>
    </row>
    <row r="1404" spans="1:4" x14ac:dyDescent="0.45">
      <c r="A1404">
        <v>440000</v>
      </c>
      <c r="B1404" t="s">
        <v>10</v>
      </c>
      <c r="C1404">
        <f t="shared" si="46"/>
        <v>0</v>
      </c>
      <c r="D1404">
        <f t="shared" si="45"/>
        <v>12.994530005894443</v>
      </c>
    </row>
    <row r="1405" spans="1:4" x14ac:dyDescent="0.45">
      <c r="A1405">
        <v>400000</v>
      </c>
      <c r="B1405" t="s">
        <v>10</v>
      </c>
      <c r="C1405">
        <f t="shared" si="46"/>
        <v>0</v>
      </c>
      <c r="D1405">
        <f t="shared" si="45"/>
        <v>12.899219826090119</v>
      </c>
    </row>
    <row r="1406" spans="1:4" x14ac:dyDescent="0.45">
      <c r="A1406">
        <v>360000</v>
      </c>
      <c r="B1406" t="s">
        <v>10</v>
      </c>
      <c r="C1406">
        <f t="shared" si="46"/>
        <v>0</v>
      </c>
      <c r="D1406">
        <f t="shared" si="45"/>
        <v>12.793859310432293</v>
      </c>
    </row>
    <row r="1407" spans="1:4" x14ac:dyDescent="0.45">
      <c r="A1407">
        <v>330000</v>
      </c>
      <c r="B1407" t="s">
        <v>10</v>
      </c>
      <c r="C1407">
        <f t="shared" si="46"/>
        <v>0</v>
      </c>
      <c r="D1407">
        <f t="shared" si="45"/>
        <v>12.706847933442663</v>
      </c>
    </row>
    <row r="1408" spans="1:4" x14ac:dyDescent="0.45">
      <c r="A1408">
        <v>450000</v>
      </c>
      <c r="B1408" t="s">
        <v>10</v>
      </c>
      <c r="C1408">
        <f t="shared" si="46"/>
        <v>0</v>
      </c>
      <c r="D1408">
        <f t="shared" si="45"/>
        <v>13.017002861746503</v>
      </c>
    </row>
    <row r="1409" spans="1:4" x14ac:dyDescent="0.45">
      <c r="A1409">
        <v>450000</v>
      </c>
      <c r="B1409" t="s">
        <v>10</v>
      </c>
      <c r="C1409">
        <f t="shared" si="46"/>
        <v>0</v>
      </c>
      <c r="D1409">
        <f t="shared" si="45"/>
        <v>13.017002861746503</v>
      </c>
    </row>
    <row r="1410" spans="1:4" x14ac:dyDescent="0.45">
      <c r="A1410">
        <v>345000</v>
      </c>
      <c r="B1410" t="s">
        <v>10</v>
      </c>
      <c r="C1410">
        <f t="shared" si="46"/>
        <v>0</v>
      </c>
      <c r="D1410">
        <f t="shared" ref="D1410:D1473" si="47">LN(A1410)</f>
        <v>12.751299696013497</v>
      </c>
    </row>
    <row r="1411" spans="1:4" x14ac:dyDescent="0.45">
      <c r="A1411">
        <v>270000</v>
      </c>
      <c r="B1411" t="s">
        <v>10</v>
      </c>
      <c r="C1411">
        <f t="shared" si="46"/>
        <v>0</v>
      </c>
      <c r="D1411">
        <f t="shared" si="47"/>
        <v>12.506177237980511</v>
      </c>
    </row>
    <row r="1412" spans="1:4" x14ac:dyDescent="0.45">
      <c r="A1412">
        <v>320000</v>
      </c>
      <c r="B1412" t="s">
        <v>10</v>
      </c>
      <c r="C1412">
        <f t="shared" si="46"/>
        <v>0</v>
      </c>
      <c r="D1412">
        <f t="shared" si="47"/>
        <v>12.676076274775909</v>
      </c>
    </row>
    <row r="1413" spans="1:4" x14ac:dyDescent="0.45">
      <c r="A1413">
        <v>300000</v>
      </c>
      <c r="B1413" t="s">
        <v>10</v>
      </c>
      <c r="C1413">
        <f t="shared" si="46"/>
        <v>0</v>
      </c>
      <c r="D1413">
        <f t="shared" si="47"/>
        <v>12.611537753638338</v>
      </c>
    </row>
    <row r="1414" spans="1:4" x14ac:dyDescent="0.45">
      <c r="A1414">
        <v>375000</v>
      </c>
      <c r="B1414" t="s">
        <v>10</v>
      </c>
      <c r="C1414">
        <f t="shared" si="46"/>
        <v>0</v>
      </c>
      <c r="D1414">
        <f t="shared" si="47"/>
        <v>12.834681304952548</v>
      </c>
    </row>
    <row r="1415" spans="1:4" x14ac:dyDescent="0.45">
      <c r="A1415">
        <v>350000</v>
      </c>
      <c r="B1415" t="s">
        <v>10</v>
      </c>
      <c r="C1415">
        <f t="shared" si="46"/>
        <v>0</v>
      </c>
      <c r="D1415">
        <f t="shared" si="47"/>
        <v>12.765688433465597</v>
      </c>
    </row>
    <row r="1416" spans="1:4" x14ac:dyDescent="0.45">
      <c r="A1416">
        <v>300000</v>
      </c>
      <c r="B1416" t="s">
        <v>10</v>
      </c>
      <c r="C1416">
        <f t="shared" si="46"/>
        <v>0</v>
      </c>
      <c r="D1416">
        <f t="shared" si="47"/>
        <v>12.611537753638338</v>
      </c>
    </row>
    <row r="1417" spans="1:4" x14ac:dyDescent="0.45">
      <c r="A1417">
        <v>300000</v>
      </c>
      <c r="B1417" t="s">
        <v>10</v>
      </c>
      <c r="C1417">
        <f t="shared" si="46"/>
        <v>0</v>
      </c>
      <c r="D1417">
        <f t="shared" si="47"/>
        <v>12.611537753638338</v>
      </c>
    </row>
    <row r="1418" spans="1:4" x14ac:dyDescent="0.45">
      <c r="A1418">
        <v>300000</v>
      </c>
      <c r="B1418" t="s">
        <v>10</v>
      </c>
      <c r="C1418">
        <f t="shared" si="46"/>
        <v>0</v>
      </c>
      <c r="D1418">
        <f t="shared" si="47"/>
        <v>12.611537753638338</v>
      </c>
    </row>
    <row r="1419" spans="1:4" x14ac:dyDescent="0.45">
      <c r="A1419">
        <v>360000</v>
      </c>
      <c r="B1419" t="s">
        <v>10</v>
      </c>
      <c r="C1419">
        <f t="shared" si="46"/>
        <v>0</v>
      </c>
      <c r="D1419">
        <f t="shared" si="47"/>
        <v>12.793859310432293</v>
      </c>
    </row>
    <row r="1420" spans="1:4" x14ac:dyDescent="0.45">
      <c r="A1420">
        <v>350000</v>
      </c>
      <c r="B1420" t="s">
        <v>10</v>
      </c>
      <c r="C1420">
        <f t="shared" si="46"/>
        <v>0</v>
      </c>
      <c r="D1420">
        <f t="shared" si="47"/>
        <v>12.765688433465597</v>
      </c>
    </row>
    <row r="1421" spans="1:4" x14ac:dyDescent="0.45">
      <c r="A1421">
        <v>300000</v>
      </c>
      <c r="B1421" t="s">
        <v>10</v>
      </c>
      <c r="C1421">
        <f t="shared" si="46"/>
        <v>0</v>
      </c>
      <c r="D1421">
        <f t="shared" si="47"/>
        <v>12.611537753638338</v>
      </c>
    </row>
    <row r="1422" spans="1:4" x14ac:dyDescent="0.45">
      <c r="A1422">
        <v>400000</v>
      </c>
      <c r="B1422" t="s">
        <v>10</v>
      </c>
      <c r="C1422">
        <f t="shared" si="46"/>
        <v>0</v>
      </c>
      <c r="D1422">
        <f t="shared" si="47"/>
        <v>12.899219826090119</v>
      </c>
    </row>
    <row r="1423" spans="1:4" x14ac:dyDescent="0.45">
      <c r="A1423">
        <v>800000</v>
      </c>
      <c r="B1423" t="s">
        <v>10</v>
      </c>
      <c r="C1423">
        <f t="shared" si="46"/>
        <v>0</v>
      </c>
      <c r="D1423">
        <f t="shared" si="47"/>
        <v>13.592367006650065</v>
      </c>
    </row>
    <row r="1424" spans="1:4" x14ac:dyDescent="0.45">
      <c r="A1424">
        <v>400000</v>
      </c>
      <c r="B1424" t="s">
        <v>10</v>
      </c>
      <c r="C1424">
        <f t="shared" si="46"/>
        <v>0</v>
      </c>
      <c r="D1424">
        <f t="shared" si="47"/>
        <v>12.899219826090119</v>
      </c>
    </row>
    <row r="1425" spans="1:4" x14ac:dyDescent="0.45">
      <c r="A1425">
        <v>375000</v>
      </c>
      <c r="B1425" t="s">
        <v>10</v>
      </c>
      <c r="C1425">
        <f t="shared" si="46"/>
        <v>0</v>
      </c>
      <c r="D1425">
        <f t="shared" si="47"/>
        <v>12.834681304952548</v>
      </c>
    </row>
    <row r="1426" spans="1:4" x14ac:dyDescent="0.45">
      <c r="A1426">
        <v>350000</v>
      </c>
      <c r="B1426" t="s">
        <v>10</v>
      </c>
      <c r="C1426">
        <f t="shared" si="46"/>
        <v>0</v>
      </c>
      <c r="D1426">
        <f t="shared" si="47"/>
        <v>12.765688433465597</v>
      </c>
    </row>
    <row r="1427" spans="1:4" x14ac:dyDescent="0.45">
      <c r="A1427">
        <v>400000</v>
      </c>
      <c r="B1427" t="s">
        <v>10</v>
      </c>
      <c r="C1427">
        <f t="shared" si="46"/>
        <v>0</v>
      </c>
      <c r="D1427">
        <f t="shared" si="47"/>
        <v>12.899219826090119</v>
      </c>
    </row>
    <row r="1428" spans="1:4" x14ac:dyDescent="0.45">
      <c r="A1428">
        <v>380000</v>
      </c>
      <c r="B1428" t="s">
        <v>10</v>
      </c>
      <c r="C1428">
        <f t="shared" si="46"/>
        <v>0</v>
      </c>
      <c r="D1428">
        <f t="shared" si="47"/>
        <v>12.847926531702569</v>
      </c>
    </row>
    <row r="1429" spans="1:4" x14ac:dyDescent="0.45">
      <c r="A1429">
        <v>465000</v>
      </c>
      <c r="B1429" t="s">
        <v>10</v>
      </c>
      <c r="C1429">
        <f t="shared" si="46"/>
        <v>0</v>
      </c>
      <c r="D1429">
        <f t="shared" si="47"/>
        <v>13.049792684569493</v>
      </c>
    </row>
    <row r="1430" spans="1:4" x14ac:dyDescent="0.45">
      <c r="A1430">
        <v>435000</v>
      </c>
      <c r="B1430" t="s">
        <v>10</v>
      </c>
      <c r="C1430">
        <f t="shared" si="46"/>
        <v>0</v>
      </c>
      <c r="D1430">
        <f t="shared" si="47"/>
        <v>12.983101310070822</v>
      </c>
    </row>
    <row r="1431" spans="1:4" x14ac:dyDescent="0.45">
      <c r="A1431">
        <v>400000</v>
      </c>
      <c r="B1431" t="s">
        <v>10</v>
      </c>
      <c r="C1431">
        <f t="shared" si="46"/>
        <v>0</v>
      </c>
      <c r="D1431">
        <f t="shared" si="47"/>
        <v>12.899219826090119</v>
      </c>
    </row>
    <row r="1432" spans="1:4" x14ac:dyDescent="0.45">
      <c r="A1432">
        <v>430000</v>
      </c>
      <c r="B1432" t="s">
        <v>10</v>
      </c>
      <c r="C1432">
        <f t="shared" si="46"/>
        <v>0</v>
      </c>
      <c r="D1432">
        <f t="shared" si="47"/>
        <v>12.971540487669746</v>
      </c>
    </row>
    <row r="1433" spans="1:4" x14ac:dyDescent="0.45">
      <c r="A1433">
        <v>475000</v>
      </c>
      <c r="B1433" t="s">
        <v>10</v>
      </c>
      <c r="C1433">
        <f t="shared" si="46"/>
        <v>0</v>
      </c>
      <c r="D1433">
        <f t="shared" si="47"/>
        <v>13.071070083016778</v>
      </c>
    </row>
    <row r="1434" spans="1:4" x14ac:dyDescent="0.45">
      <c r="A1434">
        <v>225000</v>
      </c>
      <c r="B1434" t="s">
        <v>10</v>
      </c>
      <c r="C1434">
        <f t="shared" si="46"/>
        <v>0</v>
      </c>
      <c r="D1434">
        <f t="shared" si="47"/>
        <v>12.323855681186558</v>
      </c>
    </row>
    <row r="1435" spans="1:4" x14ac:dyDescent="0.45">
      <c r="A1435">
        <v>470000</v>
      </c>
      <c r="B1435" t="s">
        <v>10</v>
      </c>
      <c r="C1435">
        <f t="shared" si="46"/>
        <v>0</v>
      </c>
      <c r="D1435">
        <f t="shared" si="47"/>
        <v>13.060487973686241</v>
      </c>
    </row>
    <row r="1436" spans="1:4" x14ac:dyDescent="0.45">
      <c r="A1436">
        <v>490000</v>
      </c>
      <c r="B1436" t="s">
        <v>10</v>
      </c>
      <c r="C1436">
        <f t="shared" si="46"/>
        <v>0</v>
      </c>
      <c r="D1436">
        <f t="shared" si="47"/>
        <v>13.102160670086809</v>
      </c>
    </row>
    <row r="1437" spans="1:4" x14ac:dyDescent="0.45">
      <c r="A1437">
        <v>350000</v>
      </c>
      <c r="B1437" t="s">
        <v>10</v>
      </c>
      <c r="C1437">
        <f t="shared" si="46"/>
        <v>0</v>
      </c>
      <c r="D1437">
        <f t="shared" si="47"/>
        <v>12.765688433465597</v>
      </c>
    </row>
    <row r="1438" spans="1:4" x14ac:dyDescent="0.45">
      <c r="A1438">
        <v>450000</v>
      </c>
      <c r="B1438" t="s">
        <v>10</v>
      </c>
      <c r="C1438">
        <f t="shared" si="46"/>
        <v>0</v>
      </c>
      <c r="D1438">
        <f t="shared" si="47"/>
        <v>13.017002861746503</v>
      </c>
    </row>
    <row r="1439" spans="1:4" x14ac:dyDescent="0.45">
      <c r="A1439">
        <v>320000</v>
      </c>
      <c r="B1439" t="s">
        <v>10</v>
      </c>
      <c r="C1439">
        <f t="shared" si="46"/>
        <v>0</v>
      </c>
      <c r="D1439">
        <f t="shared" si="47"/>
        <v>12.676076274775909</v>
      </c>
    </row>
    <row r="1440" spans="1:4" x14ac:dyDescent="0.45">
      <c r="A1440">
        <v>400000</v>
      </c>
      <c r="B1440" t="s">
        <v>10</v>
      </c>
      <c r="C1440">
        <f t="shared" si="46"/>
        <v>0</v>
      </c>
      <c r="D1440">
        <f t="shared" si="47"/>
        <v>12.899219826090119</v>
      </c>
    </row>
    <row r="1441" spans="1:4" x14ac:dyDescent="0.45">
      <c r="A1441">
        <v>360000</v>
      </c>
      <c r="B1441" t="s">
        <v>10</v>
      </c>
      <c r="C1441">
        <f t="shared" si="46"/>
        <v>0</v>
      </c>
      <c r="D1441">
        <f t="shared" si="47"/>
        <v>12.793859310432293</v>
      </c>
    </row>
    <row r="1442" spans="1:4" x14ac:dyDescent="0.45">
      <c r="A1442">
        <v>300000</v>
      </c>
      <c r="B1442" t="s">
        <v>10</v>
      </c>
      <c r="C1442">
        <f t="shared" si="46"/>
        <v>0</v>
      </c>
      <c r="D1442">
        <f t="shared" si="47"/>
        <v>12.611537753638338</v>
      </c>
    </row>
    <row r="1443" spans="1:4" x14ac:dyDescent="0.45">
      <c r="A1443">
        <v>350000</v>
      </c>
      <c r="B1443" t="s">
        <v>10</v>
      </c>
      <c r="C1443">
        <f t="shared" si="46"/>
        <v>0</v>
      </c>
      <c r="D1443">
        <f t="shared" si="47"/>
        <v>12.765688433465597</v>
      </c>
    </row>
    <row r="1444" spans="1:4" x14ac:dyDescent="0.45">
      <c r="A1444">
        <v>350000</v>
      </c>
      <c r="B1444" t="s">
        <v>10</v>
      </c>
      <c r="C1444">
        <f t="shared" si="46"/>
        <v>0</v>
      </c>
      <c r="D1444">
        <f t="shared" si="47"/>
        <v>12.765688433465597</v>
      </c>
    </row>
    <row r="1445" spans="1:4" x14ac:dyDescent="0.45">
      <c r="A1445">
        <v>300000</v>
      </c>
      <c r="B1445" t="s">
        <v>10</v>
      </c>
      <c r="C1445">
        <f t="shared" si="46"/>
        <v>0</v>
      </c>
      <c r="D1445">
        <f t="shared" si="47"/>
        <v>12.611537753638338</v>
      </c>
    </row>
    <row r="1446" spans="1:4" x14ac:dyDescent="0.45">
      <c r="A1446">
        <v>300000</v>
      </c>
      <c r="B1446" t="s">
        <v>10</v>
      </c>
      <c r="C1446">
        <f t="shared" si="46"/>
        <v>0</v>
      </c>
      <c r="D1446">
        <f t="shared" si="47"/>
        <v>12.611537753638338</v>
      </c>
    </row>
    <row r="1447" spans="1:4" x14ac:dyDescent="0.45">
      <c r="A1447">
        <v>420000</v>
      </c>
      <c r="B1447" t="s">
        <v>10</v>
      </c>
      <c r="C1447">
        <f t="shared" si="46"/>
        <v>0</v>
      </c>
      <c r="D1447">
        <f t="shared" si="47"/>
        <v>12.948009990259552</v>
      </c>
    </row>
    <row r="1448" spans="1:4" x14ac:dyDescent="0.45">
      <c r="A1448">
        <v>297000</v>
      </c>
      <c r="B1448" t="s">
        <v>10</v>
      </c>
      <c r="C1448">
        <f t="shared" si="46"/>
        <v>0</v>
      </c>
      <c r="D1448">
        <f t="shared" si="47"/>
        <v>12.601487417784837</v>
      </c>
    </row>
    <row r="1449" spans="1:4" x14ac:dyDescent="0.45">
      <c r="A1449">
        <v>360000</v>
      </c>
      <c r="B1449" t="s">
        <v>10</v>
      </c>
      <c r="C1449">
        <f t="shared" si="46"/>
        <v>0</v>
      </c>
      <c r="D1449">
        <f t="shared" si="47"/>
        <v>12.793859310432293</v>
      </c>
    </row>
    <row r="1450" spans="1:4" x14ac:dyDescent="0.45">
      <c r="A1450">
        <v>400000</v>
      </c>
      <c r="B1450" t="s">
        <v>10</v>
      </c>
      <c r="C1450">
        <f t="shared" si="46"/>
        <v>0</v>
      </c>
      <c r="D1450">
        <f t="shared" si="47"/>
        <v>12.899219826090119</v>
      </c>
    </row>
    <row r="1451" spans="1:4" x14ac:dyDescent="0.45">
      <c r="A1451">
        <v>375000</v>
      </c>
      <c r="B1451" t="s">
        <v>10</v>
      </c>
      <c r="C1451">
        <f t="shared" si="46"/>
        <v>0</v>
      </c>
      <c r="D1451">
        <f t="shared" si="47"/>
        <v>12.834681304952548</v>
      </c>
    </row>
    <row r="1452" spans="1:4" x14ac:dyDescent="0.45">
      <c r="A1452">
        <v>300000</v>
      </c>
      <c r="B1452" t="s">
        <v>10</v>
      </c>
      <c r="C1452">
        <f t="shared" si="46"/>
        <v>0</v>
      </c>
      <c r="D1452">
        <f t="shared" si="47"/>
        <v>12.611537753638338</v>
      </c>
    </row>
    <row r="1453" spans="1:4" x14ac:dyDescent="0.45">
      <c r="A1453">
        <v>310000</v>
      </c>
      <c r="B1453" t="s">
        <v>10</v>
      </c>
      <c r="C1453">
        <f t="shared" si="46"/>
        <v>0</v>
      </c>
      <c r="D1453">
        <f t="shared" si="47"/>
        <v>12.644327576461329</v>
      </c>
    </row>
    <row r="1454" spans="1:4" x14ac:dyDescent="0.45">
      <c r="A1454">
        <v>530000</v>
      </c>
      <c r="B1454" t="s">
        <v>10</v>
      </c>
      <c r="C1454">
        <f t="shared" si="46"/>
        <v>0</v>
      </c>
      <c r="D1454">
        <f t="shared" si="47"/>
        <v>13.180632285528304</v>
      </c>
    </row>
    <row r="1455" spans="1:4" x14ac:dyDescent="0.45">
      <c r="A1455">
        <v>360000</v>
      </c>
      <c r="B1455" t="s">
        <v>10</v>
      </c>
      <c r="C1455">
        <f t="shared" si="46"/>
        <v>0</v>
      </c>
      <c r="D1455">
        <f t="shared" si="47"/>
        <v>12.793859310432293</v>
      </c>
    </row>
    <row r="1456" spans="1:4" x14ac:dyDescent="0.45">
      <c r="A1456">
        <v>324000</v>
      </c>
      <c r="B1456" t="s">
        <v>10</v>
      </c>
      <c r="C1456">
        <f t="shared" si="46"/>
        <v>0</v>
      </c>
      <c r="D1456">
        <f t="shared" si="47"/>
        <v>12.688498794774466</v>
      </c>
    </row>
    <row r="1457" spans="1:4" x14ac:dyDescent="0.45">
      <c r="A1457">
        <v>350000</v>
      </c>
      <c r="B1457" t="s">
        <v>10</v>
      </c>
      <c r="C1457">
        <f t="shared" si="46"/>
        <v>0</v>
      </c>
      <c r="D1457">
        <f t="shared" si="47"/>
        <v>12.765688433465597</v>
      </c>
    </row>
    <row r="1458" spans="1:4" x14ac:dyDescent="0.45">
      <c r="A1458">
        <v>250000</v>
      </c>
      <c r="B1458" t="s">
        <v>10</v>
      </c>
      <c r="C1458">
        <f t="shared" ref="C1458:C1521" si="48">IF(B1458="Bachelor",0,1)</f>
        <v>0</v>
      </c>
      <c r="D1458">
        <f t="shared" si="47"/>
        <v>12.429216196844383</v>
      </c>
    </row>
    <row r="1459" spans="1:4" x14ac:dyDescent="0.45">
      <c r="A1459">
        <v>350000</v>
      </c>
      <c r="B1459" t="s">
        <v>10</v>
      </c>
      <c r="C1459">
        <f t="shared" si="48"/>
        <v>0</v>
      </c>
      <c r="D1459">
        <f t="shared" si="47"/>
        <v>12.765688433465597</v>
      </c>
    </row>
    <row r="1460" spans="1:4" x14ac:dyDescent="0.45">
      <c r="A1460">
        <v>360000</v>
      </c>
      <c r="B1460" t="s">
        <v>10</v>
      </c>
      <c r="C1460">
        <f t="shared" si="48"/>
        <v>0</v>
      </c>
      <c r="D1460">
        <f t="shared" si="47"/>
        <v>12.793859310432293</v>
      </c>
    </row>
    <row r="1461" spans="1:4" x14ac:dyDescent="0.45">
      <c r="A1461">
        <v>350000</v>
      </c>
      <c r="B1461" t="s">
        <v>10</v>
      </c>
      <c r="C1461">
        <f t="shared" si="48"/>
        <v>0</v>
      </c>
      <c r="D1461">
        <f t="shared" si="47"/>
        <v>12.765688433465597</v>
      </c>
    </row>
    <row r="1462" spans="1:4" x14ac:dyDescent="0.45">
      <c r="A1462">
        <v>300000</v>
      </c>
      <c r="B1462" t="s">
        <v>10</v>
      </c>
      <c r="C1462">
        <f t="shared" si="48"/>
        <v>0</v>
      </c>
      <c r="D1462">
        <f t="shared" si="47"/>
        <v>12.611537753638338</v>
      </c>
    </row>
    <row r="1463" spans="1:4" x14ac:dyDescent="0.45">
      <c r="A1463">
        <v>420000</v>
      </c>
      <c r="B1463" t="s">
        <v>10</v>
      </c>
      <c r="C1463">
        <f t="shared" si="48"/>
        <v>0</v>
      </c>
      <c r="D1463">
        <f t="shared" si="47"/>
        <v>12.948009990259552</v>
      </c>
    </row>
    <row r="1464" spans="1:4" x14ac:dyDescent="0.45">
      <c r="A1464">
        <v>390000</v>
      </c>
      <c r="B1464" t="s">
        <v>10</v>
      </c>
      <c r="C1464">
        <f t="shared" si="48"/>
        <v>0</v>
      </c>
      <c r="D1464">
        <f t="shared" si="47"/>
        <v>12.873902018105829</v>
      </c>
    </row>
    <row r="1465" spans="1:4" x14ac:dyDescent="0.45">
      <c r="A1465">
        <v>260000</v>
      </c>
      <c r="B1465" t="s">
        <v>10</v>
      </c>
      <c r="C1465">
        <f t="shared" si="48"/>
        <v>0</v>
      </c>
      <c r="D1465">
        <f t="shared" si="47"/>
        <v>12.468436909997665</v>
      </c>
    </row>
    <row r="1466" spans="1:4" x14ac:dyDescent="0.45">
      <c r="A1466">
        <v>250000</v>
      </c>
      <c r="B1466" t="s">
        <v>10</v>
      </c>
      <c r="C1466">
        <f t="shared" si="48"/>
        <v>0</v>
      </c>
      <c r="D1466">
        <f t="shared" si="47"/>
        <v>12.429216196844383</v>
      </c>
    </row>
    <row r="1467" spans="1:4" x14ac:dyDescent="0.45">
      <c r="A1467">
        <v>360000</v>
      </c>
      <c r="B1467" t="s">
        <v>10</v>
      </c>
      <c r="C1467">
        <f t="shared" si="48"/>
        <v>0</v>
      </c>
      <c r="D1467">
        <f t="shared" si="47"/>
        <v>12.793859310432293</v>
      </c>
    </row>
    <row r="1468" spans="1:4" x14ac:dyDescent="0.45">
      <c r="A1468">
        <v>348000</v>
      </c>
      <c r="B1468" t="s">
        <v>10</v>
      </c>
      <c r="C1468">
        <f t="shared" si="48"/>
        <v>0</v>
      </c>
      <c r="D1468">
        <f t="shared" si="47"/>
        <v>12.759957758756611</v>
      </c>
    </row>
    <row r="1469" spans="1:4" x14ac:dyDescent="0.45">
      <c r="A1469">
        <v>450000</v>
      </c>
      <c r="B1469" t="s">
        <v>10</v>
      </c>
      <c r="C1469">
        <f t="shared" si="48"/>
        <v>0</v>
      </c>
      <c r="D1469">
        <f t="shared" si="47"/>
        <v>13.017002861746503</v>
      </c>
    </row>
    <row r="1470" spans="1:4" x14ac:dyDescent="0.45">
      <c r="A1470">
        <v>400000</v>
      </c>
      <c r="B1470" t="s">
        <v>10</v>
      </c>
      <c r="C1470">
        <f t="shared" si="48"/>
        <v>0</v>
      </c>
      <c r="D1470">
        <f t="shared" si="47"/>
        <v>12.899219826090119</v>
      </c>
    </row>
    <row r="1471" spans="1:4" x14ac:dyDescent="0.45">
      <c r="A1471">
        <v>340000</v>
      </c>
      <c r="B1471" t="s">
        <v>10</v>
      </c>
      <c r="C1471">
        <f t="shared" si="48"/>
        <v>0</v>
      </c>
      <c r="D1471">
        <f t="shared" si="47"/>
        <v>12.736700896592344</v>
      </c>
    </row>
    <row r="1472" spans="1:4" x14ac:dyDescent="0.45">
      <c r="A1472">
        <v>421000</v>
      </c>
      <c r="B1472" t="s">
        <v>10</v>
      </c>
      <c r="C1472">
        <f t="shared" si="48"/>
        <v>0</v>
      </c>
      <c r="D1472">
        <f t="shared" si="47"/>
        <v>12.950388112664518</v>
      </c>
    </row>
    <row r="1473" spans="1:4" x14ac:dyDescent="0.45">
      <c r="A1473">
        <v>375000</v>
      </c>
      <c r="B1473" t="s">
        <v>10</v>
      </c>
      <c r="C1473">
        <f t="shared" si="48"/>
        <v>0</v>
      </c>
      <c r="D1473">
        <f t="shared" si="47"/>
        <v>12.834681304952548</v>
      </c>
    </row>
    <row r="1474" spans="1:4" x14ac:dyDescent="0.45">
      <c r="A1474">
        <v>380000</v>
      </c>
      <c r="B1474" t="s">
        <v>10</v>
      </c>
      <c r="C1474">
        <f t="shared" si="48"/>
        <v>0</v>
      </c>
      <c r="D1474">
        <f t="shared" ref="D1474:D1537" si="49">LN(A1474)</f>
        <v>12.847926531702569</v>
      </c>
    </row>
    <row r="1475" spans="1:4" x14ac:dyDescent="0.45">
      <c r="A1475">
        <v>180000</v>
      </c>
      <c r="B1475" t="s">
        <v>10</v>
      </c>
      <c r="C1475">
        <f t="shared" si="48"/>
        <v>0</v>
      </c>
      <c r="D1475">
        <f t="shared" si="49"/>
        <v>12.100712129872347</v>
      </c>
    </row>
    <row r="1476" spans="1:4" x14ac:dyDescent="0.45">
      <c r="A1476">
        <v>320000</v>
      </c>
      <c r="B1476" t="s">
        <v>10</v>
      </c>
      <c r="C1476">
        <f t="shared" si="48"/>
        <v>0</v>
      </c>
      <c r="D1476">
        <f t="shared" si="49"/>
        <v>12.676076274775909</v>
      </c>
    </row>
    <row r="1477" spans="1:4" x14ac:dyDescent="0.45">
      <c r="A1477">
        <v>380000</v>
      </c>
      <c r="B1477" t="s">
        <v>10</v>
      </c>
      <c r="C1477">
        <f t="shared" si="48"/>
        <v>0</v>
      </c>
      <c r="D1477">
        <f t="shared" si="49"/>
        <v>12.847926531702569</v>
      </c>
    </row>
    <row r="1478" spans="1:4" x14ac:dyDescent="0.45">
      <c r="A1478">
        <v>650000</v>
      </c>
      <c r="B1478" t="s">
        <v>10</v>
      </c>
      <c r="C1478">
        <f t="shared" si="48"/>
        <v>0</v>
      </c>
      <c r="D1478">
        <f t="shared" si="49"/>
        <v>13.38472764187182</v>
      </c>
    </row>
    <row r="1479" spans="1:4" x14ac:dyDescent="0.45">
      <c r="A1479">
        <v>480000</v>
      </c>
      <c r="B1479" t="s">
        <v>10</v>
      </c>
      <c r="C1479">
        <f t="shared" si="48"/>
        <v>0</v>
      </c>
      <c r="D1479">
        <f t="shared" si="49"/>
        <v>13.081541382884074</v>
      </c>
    </row>
    <row r="1480" spans="1:4" x14ac:dyDescent="0.45">
      <c r="A1480">
        <v>460000</v>
      </c>
      <c r="B1480" t="s">
        <v>10</v>
      </c>
      <c r="C1480">
        <f t="shared" si="48"/>
        <v>0</v>
      </c>
      <c r="D1480">
        <f t="shared" si="49"/>
        <v>13.038981768465277</v>
      </c>
    </row>
    <row r="1481" spans="1:4" x14ac:dyDescent="0.45">
      <c r="A1481">
        <v>350000</v>
      </c>
      <c r="B1481" t="s">
        <v>10</v>
      </c>
      <c r="C1481">
        <f t="shared" si="48"/>
        <v>0</v>
      </c>
      <c r="D1481">
        <f t="shared" si="49"/>
        <v>12.765688433465597</v>
      </c>
    </row>
    <row r="1482" spans="1:4" x14ac:dyDescent="0.45">
      <c r="A1482">
        <v>450000</v>
      </c>
      <c r="B1482" t="s">
        <v>10</v>
      </c>
      <c r="C1482">
        <f t="shared" si="48"/>
        <v>0</v>
      </c>
      <c r="D1482">
        <f t="shared" si="49"/>
        <v>13.017002861746503</v>
      </c>
    </row>
    <row r="1483" spans="1:4" x14ac:dyDescent="0.45">
      <c r="A1483">
        <v>400000</v>
      </c>
      <c r="B1483" t="s">
        <v>10</v>
      </c>
      <c r="C1483">
        <f t="shared" si="48"/>
        <v>0</v>
      </c>
      <c r="D1483">
        <f t="shared" si="49"/>
        <v>12.899219826090119</v>
      </c>
    </row>
    <row r="1484" spans="1:4" x14ac:dyDescent="0.45">
      <c r="A1484">
        <v>450000</v>
      </c>
      <c r="B1484" t="s">
        <v>10</v>
      </c>
      <c r="C1484">
        <f t="shared" si="48"/>
        <v>0</v>
      </c>
      <c r="D1484">
        <f t="shared" si="49"/>
        <v>13.017002861746503</v>
      </c>
    </row>
    <row r="1485" spans="1:4" x14ac:dyDescent="0.45">
      <c r="A1485">
        <v>450000</v>
      </c>
      <c r="B1485" t="s">
        <v>10</v>
      </c>
      <c r="C1485">
        <f t="shared" si="48"/>
        <v>0</v>
      </c>
      <c r="D1485">
        <f t="shared" si="49"/>
        <v>13.017002861746503</v>
      </c>
    </row>
    <row r="1486" spans="1:4" x14ac:dyDescent="0.45">
      <c r="A1486">
        <v>160000</v>
      </c>
      <c r="B1486" t="s">
        <v>10</v>
      </c>
      <c r="C1486">
        <f t="shared" si="48"/>
        <v>0</v>
      </c>
      <c r="D1486">
        <f t="shared" si="49"/>
        <v>11.982929094215963</v>
      </c>
    </row>
    <row r="1487" spans="1:4" x14ac:dyDescent="0.45">
      <c r="A1487">
        <v>415000</v>
      </c>
      <c r="B1487" t="s">
        <v>10</v>
      </c>
      <c r="C1487">
        <f t="shared" si="48"/>
        <v>0</v>
      </c>
      <c r="D1487">
        <f t="shared" si="49"/>
        <v>12.936033799212835</v>
      </c>
    </row>
    <row r="1488" spans="1:4" x14ac:dyDescent="0.45">
      <c r="A1488">
        <v>420000</v>
      </c>
      <c r="B1488" t="s">
        <v>10</v>
      </c>
      <c r="C1488">
        <f t="shared" si="48"/>
        <v>0</v>
      </c>
      <c r="D1488">
        <f t="shared" si="49"/>
        <v>12.948009990259552</v>
      </c>
    </row>
    <row r="1489" spans="1:4" x14ac:dyDescent="0.45">
      <c r="A1489">
        <v>450000</v>
      </c>
      <c r="B1489" t="s">
        <v>10</v>
      </c>
      <c r="C1489">
        <f t="shared" si="48"/>
        <v>0</v>
      </c>
      <c r="D1489">
        <f t="shared" si="49"/>
        <v>13.017002861746503</v>
      </c>
    </row>
    <row r="1490" spans="1:4" x14ac:dyDescent="0.45">
      <c r="A1490">
        <v>340000</v>
      </c>
      <c r="B1490" t="s">
        <v>10</v>
      </c>
      <c r="C1490">
        <f t="shared" si="48"/>
        <v>0</v>
      </c>
      <c r="D1490">
        <f t="shared" si="49"/>
        <v>12.736700896592344</v>
      </c>
    </row>
    <row r="1491" spans="1:4" x14ac:dyDescent="0.45">
      <c r="A1491">
        <v>440000</v>
      </c>
      <c r="B1491" t="s">
        <v>10</v>
      </c>
      <c r="C1491">
        <f t="shared" si="48"/>
        <v>0</v>
      </c>
      <c r="D1491">
        <f t="shared" si="49"/>
        <v>12.994530005894443</v>
      </c>
    </row>
    <row r="1492" spans="1:4" x14ac:dyDescent="0.45">
      <c r="A1492">
        <v>450000</v>
      </c>
      <c r="B1492" t="s">
        <v>10</v>
      </c>
      <c r="C1492">
        <f t="shared" si="48"/>
        <v>0</v>
      </c>
      <c r="D1492">
        <f t="shared" si="49"/>
        <v>13.017002861746503</v>
      </c>
    </row>
    <row r="1493" spans="1:4" x14ac:dyDescent="0.45">
      <c r="A1493">
        <v>495000</v>
      </c>
      <c r="B1493" t="s">
        <v>10</v>
      </c>
      <c r="C1493">
        <f t="shared" si="48"/>
        <v>0</v>
      </c>
      <c r="D1493">
        <f t="shared" si="49"/>
        <v>13.112313041550827</v>
      </c>
    </row>
    <row r="1494" spans="1:4" x14ac:dyDescent="0.45">
      <c r="A1494">
        <v>400000</v>
      </c>
      <c r="B1494" t="s">
        <v>10</v>
      </c>
      <c r="C1494">
        <f t="shared" si="48"/>
        <v>0</v>
      </c>
      <c r="D1494">
        <f t="shared" si="49"/>
        <v>12.899219826090119</v>
      </c>
    </row>
    <row r="1495" spans="1:4" x14ac:dyDescent="0.45">
      <c r="A1495">
        <v>400000</v>
      </c>
      <c r="B1495" t="s">
        <v>10</v>
      </c>
      <c r="C1495">
        <f t="shared" si="48"/>
        <v>0</v>
      </c>
      <c r="D1495">
        <f t="shared" si="49"/>
        <v>12.899219826090119</v>
      </c>
    </row>
    <row r="1496" spans="1:4" x14ac:dyDescent="0.45">
      <c r="A1496">
        <v>300000</v>
      </c>
      <c r="B1496" t="s">
        <v>10</v>
      </c>
      <c r="C1496">
        <f t="shared" si="48"/>
        <v>0</v>
      </c>
      <c r="D1496">
        <f t="shared" si="49"/>
        <v>12.611537753638338</v>
      </c>
    </row>
    <row r="1497" spans="1:4" x14ac:dyDescent="0.45">
      <c r="A1497">
        <v>460000</v>
      </c>
      <c r="B1497" t="s">
        <v>10</v>
      </c>
      <c r="C1497">
        <f t="shared" si="48"/>
        <v>0</v>
      </c>
      <c r="D1497">
        <f t="shared" si="49"/>
        <v>13.038981768465277</v>
      </c>
    </row>
    <row r="1498" spans="1:4" x14ac:dyDescent="0.45">
      <c r="A1498">
        <v>300000</v>
      </c>
      <c r="B1498" t="s">
        <v>10</v>
      </c>
      <c r="C1498">
        <f t="shared" si="48"/>
        <v>0</v>
      </c>
      <c r="D1498">
        <f t="shared" si="49"/>
        <v>12.611537753638338</v>
      </c>
    </row>
    <row r="1499" spans="1:4" x14ac:dyDescent="0.45">
      <c r="A1499">
        <v>400000</v>
      </c>
      <c r="B1499" t="s">
        <v>10</v>
      </c>
      <c r="C1499">
        <f t="shared" si="48"/>
        <v>0</v>
      </c>
      <c r="D1499">
        <f t="shared" si="49"/>
        <v>12.899219826090119</v>
      </c>
    </row>
    <row r="1500" spans="1:4" x14ac:dyDescent="0.45">
      <c r="A1500">
        <v>400000</v>
      </c>
      <c r="B1500" t="s">
        <v>10</v>
      </c>
      <c r="C1500">
        <f t="shared" si="48"/>
        <v>0</v>
      </c>
      <c r="D1500">
        <f t="shared" si="49"/>
        <v>12.899219826090119</v>
      </c>
    </row>
    <row r="1501" spans="1:4" x14ac:dyDescent="0.45">
      <c r="A1501">
        <v>250000</v>
      </c>
      <c r="B1501" t="s">
        <v>10</v>
      </c>
      <c r="C1501">
        <f t="shared" si="48"/>
        <v>0</v>
      </c>
      <c r="D1501">
        <f t="shared" si="49"/>
        <v>12.429216196844383</v>
      </c>
    </row>
    <row r="1502" spans="1:4" x14ac:dyDescent="0.45">
      <c r="A1502">
        <v>320000</v>
      </c>
      <c r="B1502" t="s">
        <v>10</v>
      </c>
      <c r="C1502">
        <f t="shared" si="48"/>
        <v>0</v>
      </c>
      <c r="D1502">
        <f t="shared" si="49"/>
        <v>12.676076274775909</v>
      </c>
    </row>
    <row r="1503" spans="1:4" x14ac:dyDescent="0.45">
      <c r="A1503">
        <v>350000</v>
      </c>
      <c r="B1503" t="s">
        <v>10</v>
      </c>
      <c r="C1503">
        <f t="shared" si="48"/>
        <v>0</v>
      </c>
      <c r="D1503">
        <f t="shared" si="49"/>
        <v>12.765688433465597</v>
      </c>
    </row>
    <row r="1504" spans="1:4" x14ac:dyDescent="0.45">
      <c r="A1504">
        <v>300000</v>
      </c>
      <c r="B1504" t="s">
        <v>10</v>
      </c>
      <c r="C1504">
        <f t="shared" si="48"/>
        <v>0</v>
      </c>
      <c r="D1504">
        <f t="shared" si="49"/>
        <v>12.611537753638338</v>
      </c>
    </row>
    <row r="1505" spans="1:4" x14ac:dyDescent="0.45">
      <c r="A1505">
        <v>350000</v>
      </c>
      <c r="B1505" t="s">
        <v>10</v>
      </c>
      <c r="C1505">
        <f t="shared" si="48"/>
        <v>0</v>
      </c>
      <c r="D1505">
        <f t="shared" si="49"/>
        <v>12.765688433465597</v>
      </c>
    </row>
    <row r="1506" spans="1:4" x14ac:dyDescent="0.45">
      <c r="A1506">
        <v>290000</v>
      </c>
      <c r="B1506" t="s">
        <v>10</v>
      </c>
      <c r="C1506">
        <f t="shared" si="48"/>
        <v>0</v>
      </c>
      <c r="D1506">
        <f t="shared" si="49"/>
        <v>12.577636201962656</v>
      </c>
    </row>
    <row r="1507" spans="1:4" x14ac:dyDescent="0.45">
      <c r="A1507">
        <v>450000</v>
      </c>
      <c r="B1507" t="s">
        <v>10</v>
      </c>
      <c r="C1507">
        <f t="shared" si="48"/>
        <v>0</v>
      </c>
      <c r="D1507">
        <f t="shared" si="49"/>
        <v>13.017002861746503</v>
      </c>
    </row>
    <row r="1508" spans="1:4" x14ac:dyDescent="0.45">
      <c r="A1508">
        <v>460000</v>
      </c>
      <c r="B1508" t="s">
        <v>10</v>
      </c>
      <c r="C1508">
        <f t="shared" si="48"/>
        <v>0</v>
      </c>
      <c r="D1508">
        <f t="shared" si="49"/>
        <v>13.038981768465277</v>
      </c>
    </row>
    <row r="1509" spans="1:4" x14ac:dyDescent="0.45">
      <c r="A1509">
        <v>285500</v>
      </c>
      <c r="B1509" t="s">
        <v>10</v>
      </c>
      <c r="C1509">
        <f t="shared" si="48"/>
        <v>0</v>
      </c>
      <c r="D1509">
        <f t="shared" si="49"/>
        <v>12.561997308078203</v>
      </c>
    </row>
    <row r="1510" spans="1:4" x14ac:dyDescent="0.45">
      <c r="A1510">
        <v>250000</v>
      </c>
      <c r="B1510" t="s">
        <v>10</v>
      </c>
      <c r="C1510">
        <f t="shared" si="48"/>
        <v>0</v>
      </c>
      <c r="D1510">
        <f t="shared" si="49"/>
        <v>12.429216196844383</v>
      </c>
    </row>
    <row r="1511" spans="1:4" x14ac:dyDescent="0.45">
      <c r="A1511">
        <v>270000</v>
      </c>
      <c r="B1511" t="s">
        <v>10</v>
      </c>
      <c r="C1511">
        <f t="shared" si="48"/>
        <v>0</v>
      </c>
      <c r="D1511">
        <f t="shared" si="49"/>
        <v>12.506177237980511</v>
      </c>
    </row>
    <row r="1512" spans="1:4" x14ac:dyDescent="0.45">
      <c r="A1512">
        <v>500000</v>
      </c>
      <c r="B1512" t="s">
        <v>10</v>
      </c>
      <c r="C1512">
        <f t="shared" si="48"/>
        <v>0</v>
      </c>
      <c r="D1512">
        <f t="shared" si="49"/>
        <v>13.122363377404328</v>
      </c>
    </row>
    <row r="1513" spans="1:4" x14ac:dyDescent="0.45">
      <c r="A1513">
        <v>450000</v>
      </c>
      <c r="B1513" t="s">
        <v>10</v>
      </c>
      <c r="C1513">
        <f t="shared" si="48"/>
        <v>0</v>
      </c>
      <c r="D1513">
        <f t="shared" si="49"/>
        <v>13.017002861746503</v>
      </c>
    </row>
    <row r="1514" spans="1:4" x14ac:dyDescent="0.45">
      <c r="A1514">
        <v>465000</v>
      </c>
      <c r="B1514" t="s">
        <v>10</v>
      </c>
      <c r="C1514">
        <f t="shared" si="48"/>
        <v>0</v>
      </c>
      <c r="D1514">
        <f t="shared" si="49"/>
        <v>13.049792684569493</v>
      </c>
    </row>
    <row r="1515" spans="1:4" x14ac:dyDescent="0.45">
      <c r="A1515">
        <v>450000</v>
      </c>
      <c r="B1515" t="s">
        <v>10</v>
      </c>
      <c r="C1515">
        <f t="shared" si="48"/>
        <v>0</v>
      </c>
      <c r="D1515">
        <f t="shared" si="49"/>
        <v>13.017002861746503</v>
      </c>
    </row>
    <row r="1516" spans="1:4" x14ac:dyDescent="0.45">
      <c r="A1516">
        <v>324000</v>
      </c>
      <c r="B1516" t="s">
        <v>10</v>
      </c>
      <c r="C1516">
        <f t="shared" si="48"/>
        <v>0</v>
      </c>
      <c r="D1516">
        <f t="shared" si="49"/>
        <v>12.688498794774466</v>
      </c>
    </row>
    <row r="1517" spans="1:4" x14ac:dyDescent="0.45">
      <c r="A1517">
        <v>300000</v>
      </c>
      <c r="B1517" t="s">
        <v>10</v>
      </c>
      <c r="C1517">
        <f t="shared" si="48"/>
        <v>0</v>
      </c>
      <c r="D1517">
        <f t="shared" si="49"/>
        <v>12.611537753638338</v>
      </c>
    </row>
    <row r="1518" spans="1:4" x14ac:dyDescent="0.45">
      <c r="A1518">
        <v>305000</v>
      </c>
      <c r="B1518" t="s">
        <v>10</v>
      </c>
      <c r="C1518">
        <f t="shared" si="48"/>
        <v>0</v>
      </c>
      <c r="D1518">
        <f t="shared" si="49"/>
        <v>12.628067055589549</v>
      </c>
    </row>
    <row r="1519" spans="1:4" x14ac:dyDescent="0.45">
      <c r="A1519">
        <v>400000</v>
      </c>
      <c r="B1519" t="s">
        <v>10</v>
      </c>
      <c r="C1519">
        <f t="shared" si="48"/>
        <v>0</v>
      </c>
      <c r="D1519">
        <f t="shared" si="49"/>
        <v>12.899219826090119</v>
      </c>
    </row>
    <row r="1520" spans="1:4" x14ac:dyDescent="0.45">
      <c r="A1520">
        <v>500000</v>
      </c>
      <c r="B1520" t="s">
        <v>10</v>
      </c>
      <c r="C1520">
        <f t="shared" si="48"/>
        <v>0</v>
      </c>
      <c r="D1520">
        <f t="shared" si="49"/>
        <v>13.122363377404328</v>
      </c>
    </row>
    <row r="1521" spans="1:4" x14ac:dyDescent="0.45">
      <c r="A1521">
        <v>600000</v>
      </c>
      <c r="B1521" t="s">
        <v>10</v>
      </c>
      <c r="C1521">
        <f t="shared" si="48"/>
        <v>0</v>
      </c>
      <c r="D1521">
        <f t="shared" si="49"/>
        <v>13.304684934198283</v>
      </c>
    </row>
    <row r="1522" spans="1:4" x14ac:dyDescent="0.45">
      <c r="A1522">
        <v>250000</v>
      </c>
      <c r="B1522" t="s">
        <v>10</v>
      </c>
      <c r="C1522">
        <f t="shared" ref="C1522:C1585" si="50">IF(B1522="Bachelor",0,1)</f>
        <v>0</v>
      </c>
      <c r="D1522">
        <f t="shared" si="49"/>
        <v>12.429216196844383</v>
      </c>
    </row>
    <row r="1523" spans="1:4" x14ac:dyDescent="0.45">
      <c r="A1523">
        <v>410000</v>
      </c>
      <c r="B1523" t="s">
        <v>10</v>
      </c>
      <c r="C1523">
        <f t="shared" si="50"/>
        <v>0</v>
      </c>
      <c r="D1523">
        <f t="shared" si="49"/>
        <v>12.923912438680491</v>
      </c>
    </row>
    <row r="1524" spans="1:4" x14ac:dyDescent="0.45">
      <c r="A1524">
        <v>300000</v>
      </c>
      <c r="B1524" t="s">
        <v>10</v>
      </c>
      <c r="C1524">
        <f t="shared" si="50"/>
        <v>0</v>
      </c>
      <c r="D1524">
        <f t="shared" si="49"/>
        <v>12.611537753638338</v>
      </c>
    </row>
    <row r="1525" spans="1:4" x14ac:dyDescent="0.45">
      <c r="A1525">
        <v>510000</v>
      </c>
      <c r="B1525" t="s">
        <v>10</v>
      </c>
      <c r="C1525">
        <f t="shared" si="50"/>
        <v>0</v>
      </c>
      <c r="D1525">
        <f t="shared" si="49"/>
        <v>13.142166004700508</v>
      </c>
    </row>
    <row r="1526" spans="1:4" x14ac:dyDescent="0.45">
      <c r="A1526">
        <v>360000</v>
      </c>
      <c r="B1526" t="s">
        <v>10</v>
      </c>
      <c r="C1526">
        <f t="shared" si="50"/>
        <v>0</v>
      </c>
      <c r="D1526">
        <f t="shared" si="49"/>
        <v>12.793859310432293</v>
      </c>
    </row>
    <row r="1527" spans="1:4" x14ac:dyDescent="0.45">
      <c r="A1527">
        <v>376000</v>
      </c>
      <c r="B1527" t="s">
        <v>10</v>
      </c>
      <c r="C1527">
        <f t="shared" si="50"/>
        <v>0</v>
      </c>
      <c r="D1527">
        <f t="shared" si="49"/>
        <v>12.837344422372032</v>
      </c>
    </row>
    <row r="1528" spans="1:4" x14ac:dyDescent="0.45">
      <c r="A1528">
        <v>200000</v>
      </c>
      <c r="B1528" t="s">
        <v>10</v>
      </c>
      <c r="C1528">
        <f t="shared" si="50"/>
        <v>0</v>
      </c>
      <c r="D1528">
        <f t="shared" si="49"/>
        <v>12.206072645530174</v>
      </c>
    </row>
    <row r="1529" spans="1:4" x14ac:dyDescent="0.45">
      <c r="A1529">
        <v>650000</v>
      </c>
      <c r="B1529" t="s">
        <v>10</v>
      </c>
      <c r="C1529">
        <f t="shared" si="50"/>
        <v>0</v>
      </c>
      <c r="D1529">
        <f t="shared" si="49"/>
        <v>13.38472764187182</v>
      </c>
    </row>
    <row r="1530" spans="1:4" x14ac:dyDescent="0.45">
      <c r="A1530">
        <v>150000</v>
      </c>
      <c r="B1530" t="s">
        <v>10</v>
      </c>
      <c r="C1530">
        <f t="shared" si="50"/>
        <v>0</v>
      </c>
      <c r="D1530">
        <f t="shared" si="49"/>
        <v>11.918390573078392</v>
      </c>
    </row>
    <row r="1531" spans="1:4" x14ac:dyDescent="0.45">
      <c r="A1531">
        <v>450000</v>
      </c>
      <c r="B1531" t="s">
        <v>10</v>
      </c>
      <c r="C1531">
        <f t="shared" si="50"/>
        <v>0</v>
      </c>
      <c r="D1531">
        <f t="shared" si="49"/>
        <v>13.017002861746503</v>
      </c>
    </row>
    <row r="1532" spans="1:4" x14ac:dyDescent="0.45">
      <c r="A1532">
        <v>420000</v>
      </c>
      <c r="B1532" t="s">
        <v>10</v>
      </c>
      <c r="C1532">
        <f t="shared" si="50"/>
        <v>0</v>
      </c>
      <c r="D1532">
        <f t="shared" si="49"/>
        <v>12.948009990259552</v>
      </c>
    </row>
    <row r="1533" spans="1:4" x14ac:dyDescent="0.45">
      <c r="A1533">
        <v>550000</v>
      </c>
      <c r="B1533" t="s">
        <v>10</v>
      </c>
      <c r="C1533">
        <f t="shared" si="50"/>
        <v>0</v>
      </c>
      <c r="D1533">
        <f t="shared" si="49"/>
        <v>13.217673557208654</v>
      </c>
    </row>
    <row r="1534" spans="1:4" x14ac:dyDescent="0.45">
      <c r="A1534">
        <v>340000</v>
      </c>
      <c r="B1534" t="s">
        <v>10</v>
      </c>
      <c r="C1534">
        <f t="shared" si="50"/>
        <v>0</v>
      </c>
      <c r="D1534">
        <f t="shared" si="49"/>
        <v>12.736700896592344</v>
      </c>
    </row>
    <row r="1535" spans="1:4" x14ac:dyDescent="0.45">
      <c r="A1535">
        <v>190000</v>
      </c>
      <c r="B1535" t="s">
        <v>10</v>
      </c>
      <c r="C1535">
        <f t="shared" si="50"/>
        <v>0</v>
      </c>
      <c r="D1535">
        <f t="shared" si="49"/>
        <v>12.154779351142624</v>
      </c>
    </row>
    <row r="1536" spans="1:4" x14ac:dyDescent="0.45">
      <c r="A1536">
        <v>200000</v>
      </c>
      <c r="B1536" t="s">
        <v>10</v>
      </c>
      <c r="C1536">
        <f t="shared" si="50"/>
        <v>0</v>
      </c>
      <c r="D1536">
        <f t="shared" si="49"/>
        <v>12.206072645530174</v>
      </c>
    </row>
    <row r="1537" spans="1:4" x14ac:dyDescent="0.45">
      <c r="A1537">
        <v>270000</v>
      </c>
      <c r="B1537" t="s">
        <v>10</v>
      </c>
      <c r="C1537">
        <f t="shared" si="50"/>
        <v>0</v>
      </c>
      <c r="D1537">
        <f t="shared" si="49"/>
        <v>12.506177237980511</v>
      </c>
    </row>
    <row r="1538" spans="1:4" x14ac:dyDescent="0.45">
      <c r="A1538">
        <v>492000</v>
      </c>
      <c r="B1538" t="s">
        <v>10</v>
      </c>
      <c r="C1538">
        <f t="shared" si="50"/>
        <v>0</v>
      </c>
      <c r="D1538">
        <f t="shared" ref="D1538:D1601" si="51">LN(A1538)</f>
        <v>13.106233995474446</v>
      </c>
    </row>
    <row r="1539" spans="1:4" x14ac:dyDescent="0.45">
      <c r="A1539">
        <v>200000</v>
      </c>
      <c r="B1539" t="s">
        <v>10</v>
      </c>
      <c r="C1539">
        <f t="shared" si="50"/>
        <v>0</v>
      </c>
      <c r="D1539">
        <f t="shared" si="51"/>
        <v>12.206072645530174</v>
      </c>
    </row>
    <row r="1540" spans="1:4" x14ac:dyDescent="0.45">
      <c r="A1540">
        <v>322000</v>
      </c>
      <c r="B1540" t="s">
        <v>10</v>
      </c>
      <c r="C1540">
        <f t="shared" si="50"/>
        <v>0</v>
      </c>
      <c r="D1540">
        <f t="shared" si="51"/>
        <v>12.682306824526545</v>
      </c>
    </row>
    <row r="1541" spans="1:4" x14ac:dyDescent="0.45">
      <c r="A1541">
        <v>320000</v>
      </c>
      <c r="B1541" t="s">
        <v>10</v>
      </c>
      <c r="C1541">
        <f t="shared" si="50"/>
        <v>0</v>
      </c>
      <c r="D1541">
        <f t="shared" si="51"/>
        <v>12.676076274775909</v>
      </c>
    </row>
    <row r="1542" spans="1:4" x14ac:dyDescent="0.45">
      <c r="A1542">
        <v>600000</v>
      </c>
      <c r="B1542" t="s">
        <v>10</v>
      </c>
      <c r="C1542">
        <f t="shared" si="50"/>
        <v>0</v>
      </c>
      <c r="D1542">
        <f t="shared" si="51"/>
        <v>13.304684934198283</v>
      </c>
    </row>
    <row r="1543" spans="1:4" x14ac:dyDescent="0.45">
      <c r="A1543">
        <v>392000</v>
      </c>
      <c r="B1543" t="s">
        <v>10</v>
      </c>
      <c r="C1543">
        <f t="shared" si="50"/>
        <v>0</v>
      </c>
      <c r="D1543">
        <f t="shared" si="51"/>
        <v>12.8790171187726</v>
      </c>
    </row>
    <row r="1544" spans="1:4" x14ac:dyDescent="0.45">
      <c r="A1544">
        <v>415000</v>
      </c>
      <c r="B1544" t="s">
        <v>10</v>
      </c>
      <c r="C1544">
        <f t="shared" si="50"/>
        <v>0</v>
      </c>
      <c r="D1544">
        <f t="shared" si="51"/>
        <v>12.936033799212835</v>
      </c>
    </row>
    <row r="1545" spans="1:4" x14ac:dyDescent="0.45">
      <c r="A1545">
        <v>320000</v>
      </c>
      <c r="B1545" t="s">
        <v>10</v>
      </c>
      <c r="C1545">
        <f t="shared" si="50"/>
        <v>0</v>
      </c>
      <c r="D1545">
        <f t="shared" si="51"/>
        <v>12.676076274775909</v>
      </c>
    </row>
    <row r="1546" spans="1:4" x14ac:dyDescent="0.45">
      <c r="A1546">
        <v>435000</v>
      </c>
      <c r="B1546" t="s">
        <v>10</v>
      </c>
      <c r="C1546">
        <f t="shared" si="50"/>
        <v>0</v>
      </c>
      <c r="D1546">
        <f t="shared" si="51"/>
        <v>12.983101310070822</v>
      </c>
    </row>
    <row r="1547" spans="1:4" x14ac:dyDescent="0.45">
      <c r="A1547">
        <v>270000</v>
      </c>
      <c r="B1547" t="s">
        <v>10</v>
      </c>
      <c r="C1547">
        <f t="shared" si="50"/>
        <v>0</v>
      </c>
      <c r="D1547">
        <f t="shared" si="51"/>
        <v>12.506177237980511</v>
      </c>
    </row>
    <row r="1548" spans="1:4" x14ac:dyDescent="0.45">
      <c r="A1548">
        <v>450000</v>
      </c>
      <c r="B1548" t="s">
        <v>10</v>
      </c>
      <c r="C1548">
        <f t="shared" si="50"/>
        <v>0</v>
      </c>
      <c r="D1548">
        <f t="shared" si="51"/>
        <v>13.017002861746503</v>
      </c>
    </row>
    <row r="1549" spans="1:4" x14ac:dyDescent="0.45">
      <c r="A1549">
        <v>348000</v>
      </c>
      <c r="B1549" t="s">
        <v>10</v>
      </c>
      <c r="C1549">
        <f t="shared" si="50"/>
        <v>0</v>
      </c>
      <c r="D1549">
        <f t="shared" si="51"/>
        <v>12.759957758756611</v>
      </c>
    </row>
    <row r="1550" spans="1:4" x14ac:dyDescent="0.45">
      <c r="A1550">
        <v>480000</v>
      </c>
      <c r="B1550" t="s">
        <v>10</v>
      </c>
      <c r="C1550">
        <f t="shared" si="50"/>
        <v>0</v>
      </c>
      <c r="D1550">
        <f t="shared" si="51"/>
        <v>13.081541382884074</v>
      </c>
    </row>
    <row r="1551" spans="1:4" x14ac:dyDescent="0.45">
      <c r="A1551">
        <v>513000</v>
      </c>
      <c r="B1551" t="s">
        <v>10</v>
      </c>
      <c r="C1551">
        <f t="shared" si="50"/>
        <v>0</v>
      </c>
      <c r="D1551">
        <f t="shared" si="51"/>
        <v>13.148031124152906</v>
      </c>
    </row>
    <row r="1552" spans="1:4" x14ac:dyDescent="0.45">
      <c r="A1552">
        <v>450000</v>
      </c>
      <c r="B1552" t="s">
        <v>10</v>
      </c>
      <c r="C1552">
        <f t="shared" si="50"/>
        <v>0</v>
      </c>
      <c r="D1552">
        <f t="shared" si="51"/>
        <v>13.017002861746503</v>
      </c>
    </row>
    <row r="1553" spans="1:4" x14ac:dyDescent="0.45">
      <c r="A1553">
        <v>350000</v>
      </c>
      <c r="B1553" t="s">
        <v>10</v>
      </c>
      <c r="C1553">
        <f t="shared" si="50"/>
        <v>0</v>
      </c>
      <c r="D1553">
        <f t="shared" si="51"/>
        <v>12.765688433465597</v>
      </c>
    </row>
    <row r="1554" spans="1:4" x14ac:dyDescent="0.45">
      <c r="A1554">
        <v>480000</v>
      </c>
      <c r="B1554" t="s">
        <v>10</v>
      </c>
      <c r="C1554">
        <f t="shared" si="50"/>
        <v>0</v>
      </c>
      <c r="D1554">
        <f t="shared" si="51"/>
        <v>13.081541382884074</v>
      </c>
    </row>
    <row r="1555" spans="1:4" x14ac:dyDescent="0.45">
      <c r="A1555">
        <v>340000</v>
      </c>
      <c r="B1555" t="s">
        <v>10</v>
      </c>
      <c r="C1555">
        <f t="shared" si="50"/>
        <v>0</v>
      </c>
      <c r="D1555">
        <f t="shared" si="51"/>
        <v>12.736700896592344</v>
      </c>
    </row>
    <row r="1556" spans="1:4" x14ac:dyDescent="0.45">
      <c r="A1556">
        <v>390000</v>
      </c>
      <c r="B1556" t="s">
        <v>10</v>
      </c>
      <c r="C1556">
        <f t="shared" si="50"/>
        <v>0</v>
      </c>
      <c r="D1556">
        <f t="shared" si="51"/>
        <v>12.873902018105829</v>
      </c>
    </row>
    <row r="1557" spans="1:4" x14ac:dyDescent="0.45">
      <c r="A1557">
        <v>450000</v>
      </c>
      <c r="B1557" t="s">
        <v>10</v>
      </c>
      <c r="C1557">
        <f t="shared" si="50"/>
        <v>0</v>
      </c>
      <c r="D1557">
        <f t="shared" si="51"/>
        <v>13.017002861746503</v>
      </c>
    </row>
    <row r="1558" spans="1:4" x14ac:dyDescent="0.45">
      <c r="A1558">
        <v>645000</v>
      </c>
      <c r="B1558" t="s">
        <v>10</v>
      </c>
      <c r="C1558">
        <f t="shared" si="50"/>
        <v>0</v>
      </c>
      <c r="D1558">
        <f t="shared" si="51"/>
        <v>13.377005595777909</v>
      </c>
    </row>
    <row r="1559" spans="1:4" x14ac:dyDescent="0.45">
      <c r="A1559">
        <v>399000</v>
      </c>
      <c r="B1559" t="s">
        <v>10</v>
      </c>
      <c r="C1559">
        <f t="shared" si="50"/>
        <v>0</v>
      </c>
      <c r="D1559">
        <f t="shared" si="51"/>
        <v>12.896716695872</v>
      </c>
    </row>
    <row r="1560" spans="1:4" x14ac:dyDescent="0.45">
      <c r="A1560">
        <v>450000</v>
      </c>
      <c r="B1560" t="s">
        <v>10</v>
      </c>
      <c r="C1560">
        <f t="shared" si="50"/>
        <v>0</v>
      </c>
      <c r="D1560">
        <f t="shared" si="51"/>
        <v>13.017002861746503</v>
      </c>
    </row>
    <row r="1561" spans="1:4" x14ac:dyDescent="0.45">
      <c r="A1561">
        <v>390000</v>
      </c>
      <c r="B1561" t="s">
        <v>10</v>
      </c>
      <c r="C1561">
        <f t="shared" si="50"/>
        <v>0</v>
      </c>
      <c r="D1561">
        <f t="shared" si="51"/>
        <v>12.873902018105829</v>
      </c>
    </row>
    <row r="1562" spans="1:4" x14ac:dyDescent="0.45">
      <c r="A1562">
        <v>390000</v>
      </c>
      <c r="B1562" t="s">
        <v>10</v>
      </c>
      <c r="C1562">
        <f t="shared" si="50"/>
        <v>0</v>
      </c>
      <c r="D1562">
        <f t="shared" si="51"/>
        <v>12.873902018105829</v>
      </c>
    </row>
    <row r="1563" spans="1:4" x14ac:dyDescent="0.45">
      <c r="A1563">
        <v>600000</v>
      </c>
      <c r="B1563" t="s">
        <v>10</v>
      </c>
      <c r="C1563">
        <f t="shared" si="50"/>
        <v>0</v>
      </c>
      <c r="D1563">
        <f t="shared" si="51"/>
        <v>13.304684934198283</v>
      </c>
    </row>
    <row r="1564" spans="1:4" x14ac:dyDescent="0.45">
      <c r="A1564">
        <v>340000</v>
      </c>
      <c r="B1564" t="s">
        <v>10</v>
      </c>
      <c r="C1564">
        <f t="shared" si="50"/>
        <v>0</v>
      </c>
      <c r="D1564">
        <f t="shared" si="51"/>
        <v>12.736700896592344</v>
      </c>
    </row>
    <row r="1565" spans="1:4" x14ac:dyDescent="0.45">
      <c r="A1565">
        <v>420000</v>
      </c>
      <c r="B1565" t="s">
        <v>10</v>
      </c>
      <c r="C1565">
        <f t="shared" si="50"/>
        <v>0</v>
      </c>
      <c r="D1565">
        <f t="shared" si="51"/>
        <v>12.948009990259552</v>
      </c>
    </row>
    <row r="1566" spans="1:4" x14ac:dyDescent="0.45">
      <c r="A1566">
        <v>375000</v>
      </c>
      <c r="B1566" t="s">
        <v>10</v>
      </c>
      <c r="C1566">
        <f t="shared" si="50"/>
        <v>0</v>
      </c>
      <c r="D1566">
        <f t="shared" si="51"/>
        <v>12.834681304952548</v>
      </c>
    </row>
    <row r="1567" spans="1:4" x14ac:dyDescent="0.45">
      <c r="A1567">
        <v>415000</v>
      </c>
      <c r="B1567" t="s">
        <v>10</v>
      </c>
      <c r="C1567">
        <f t="shared" si="50"/>
        <v>0</v>
      </c>
      <c r="D1567">
        <f t="shared" si="51"/>
        <v>12.936033799212835</v>
      </c>
    </row>
    <row r="1568" spans="1:4" x14ac:dyDescent="0.45">
      <c r="A1568">
        <v>408000</v>
      </c>
      <c r="B1568" t="s">
        <v>10</v>
      </c>
      <c r="C1568">
        <f t="shared" si="50"/>
        <v>0</v>
      </c>
      <c r="D1568">
        <f t="shared" si="51"/>
        <v>12.919022453386299</v>
      </c>
    </row>
    <row r="1569" spans="1:4" x14ac:dyDescent="0.45">
      <c r="A1569">
        <v>409100</v>
      </c>
      <c r="B1569" t="s">
        <v>10</v>
      </c>
      <c r="C1569">
        <f t="shared" si="50"/>
        <v>0</v>
      </c>
      <c r="D1569">
        <f t="shared" si="51"/>
        <v>12.92171490391749</v>
      </c>
    </row>
    <row r="1570" spans="1:4" x14ac:dyDescent="0.45">
      <c r="A1570">
        <v>420000</v>
      </c>
      <c r="B1570" t="s">
        <v>10</v>
      </c>
      <c r="C1570">
        <f t="shared" si="50"/>
        <v>0</v>
      </c>
      <c r="D1570">
        <f t="shared" si="51"/>
        <v>12.948009990259552</v>
      </c>
    </row>
    <row r="1571" spans="1:4" x14ac:dyDescent="0.45">
      <c r="A1571">
        <v>390000</v>
      </c>
      <c r="B1571" t="s">
        <v>10</v>
      </c>
      <c r="C1571">
        <f t="shared" si="50"/>
        <v>0</v>
      </c>
      <c r="D1571">
        <f t="shared" si="51"/>
        <v>12.873902018105829</v>
      </c>
    </row>
    <row r="1572" spans="1:4" x14ac:dyDescent="0.45">
      <c r="A1572">
        <v>440000</v>
      </c>
      <c r="B1572" t="s">
        <v>10</v>
      </c>
      <c r="C1572">
        <f t="shared" si="50"/>
        <v>0</v>
      </c>
      <c r="D1572">
        <f t="shared" si="51"/>
        <v>12.994530005894443</v>
      </c>
    </row>
    <row r="1573" spans="1:4" x14ac:dyDescent="0.45">
      <c r="A1573">
        <v>340000</v>
      </c>
      <c r="B1573" t="s">
        <v>10</v>
      </c>
      <c r="C1573">
        <f t="shared" si="50"/>
        <v>0</v>
      </c>
      <c r="D1573">
        <f t="shared" si="51"/>
        <v>12.736700896592344</v>
      </c>
    </row>
    <row r="1574" spans="1:4" x14ac:dyDescent="0.45">
      <c r="A1574">
        <v>400000</v>
      </c>
      <c r="B1574" t="s">
        <v>10</v>
      </c>
      <c r="C1574">
        <f t="shared" si="50"/>
        <v>0</v>
      </c>
      <c r="D1574">
        <f t="shared" si="51"/>
        <v>12.899219826090119</v>
      </c>
    </row>
    <row r="1575" spans="1:4" x14ac:dyDescent="0.45">
      <c r="A1575">
        <v>438000</v>
      </c>
      <c r="B1575" t="s">
        <v>10</v>
      </c>
      <c r="C1575">
        <f t="shared" si="50"/>
        <v>0</v>
      </c>
      <c r="D1575">
        <f t="shared" si="51"/>
        <v>12.989974189358584</v>
      </c>
    </row>
    <row r="1576" spans="1:4" x14ac:dyDescent="0.45">
      <c r="A1576">
        <v>450000</v>
      </c>
      <c r="B1576" t="s">
        <v>10</v>
      </c>
      <c r="C1576">
        <f t="shared" si="50"/>
        <v>0</v>
      </c>
      <c r="D1576">
        <f t="shared" si="51"/>
        <v>13.017002861746503</v>
      </c>
    </row>
    <row r="1577" spans="1:4" x14ac:dyDescent="0.45">
      <c r="A1577">
        <v>348000</v>
      </c>
      <c r="B1577" t="s">
        <v>10</v>
      </c>
      <c r="C1577">
        <f t="shared" si="50"/>
        <v>0</v>
      </c>
      <c r="D1577">
        <f t="shared" si="51"/>
        <v>12.759957758756611</v>
      </c>
    </row>
    <row r="1578" spans="1:4" x14ac:dyDescent="0.45">
      <c r="A1578">
        <v>700000</v>
      </c>
      <c r="B1578" t="s">
        <v>10</v>
      </c>
      <c r="C1578">
        <f t="shared" si="50"/>
        <v>0</v>
      </c>
      <c r="D1578">
        <f t="shared" si="51"/>
        <v>13.458835614025542</v>
      </c>
    </row>
    <row r="1579" spans="1:4" x14ac:dyDescent="0.45">
      <c r="A1579">
        <v>360000</v>
      </c>
      <c r="B1579" t="s">
        <v>10</v>
      </c>
      <c r="C1579">
        <f t="shared" si="50"/>
        <v>0</v>
      </c>
      <c r="D1579">
        <f t="shared" si="51"/>
        <v>12.793859310432293</v>
      </c>
    </row>
    <row r="1580" spans="1:4" x14ac:dyDescent="0.45">
      <c r="A1580">
        <v>350000</v>
      </c>
      <c r="B1580" t="s">
        <v>10</v>
      </c>
      <c r="C1580">
        <f t="shared" si="50"/>
        <v>0</v>
      </c>
      <c r="D1580">
        <f t="shared" si="51"/>
        <v>12.765688433465597</v>
      </c>
    </row>
    <row r="1581" spans="1:4" x14ac:dyDescent="0.45">
      <c r="A1581">
        <v>300000</v>
      </c>
      <c r="B1581" t="s">
        <v>10</v>
      </c>
      <c r="C1581">
        <f t="shared" si="50"/>
        <v>0</v>
      </c>
      <c r="D1581">
        <f t="shared" si="51"/>
        <v>12.611537753638338</v>
      </c>
    </row>
    <row r="1582" spans="1:4" x14ac:dyDescent="0.45">
      <c r="A1582">
        <v>324000</v>
      </c>
      <c r="B1582" t="s">
        <v>10</v>
      </c>
      <c r="C1582">
        <f t="shared" si="50"/>
        <v>0</v>
      </c>
      <c r="D1582">
        <f t="shared" si="51"/>
        <v>12.688498794774466</v>
      </c>
    </row>
    <row r="1583" spans="1:4" x14ac:dyDescent="0.45">
      <c r="A1583">
        <v>340000</v>
      </c>
      <c r="B1583" t="s">
        <v>10</v>
      </c>
      <c r="C1583">
        <f t="shared" si="50"/>
        <v>0</v>
      </c>
      <c r="D1583">
        <f t="shared" si="51"/>
        <v>12.736700896592344</v>
      </c>
    </row>
    <row r="1584" spans="1:4" x14ac:dyDescent="0.45">
      <c r="A1584">
        <v>370000</v>
      </c>
      <c r="B1584" t="s">
        <v>10</v>
      </c>
      <c r="C1584">
        <f t="shared" si="50"/>
        <v>0</v>
      </c>
      <c r="D1584">
        <f t="shared" si="51"/>
        <v>12.821258284620408</v>
      </c>
    </row>
    <row r="1585" spans="1:4" x14ac:dyDescent="0.45">
      <c r="A1585">
        <v>720000</v>
      </c>
      <c r="B1585" t="s">
        <v>10</v>
      </c>
      <c r="C1585">
        <f t="shared" si="50"/>
        <v>0</v>
      </c>
      <c r="D1585">
        <f t="shared" si="51"/>
        <v>13.487006490992238</v>
      </c>
    </row>
    <row r="1586" spans="1:4" x14ac:dyDescent="0.45">
      <c r="A1586">
        <v>400000</v>
      </c>
      <c r="B1586" t="s">
        <v>10</v>
      </c>
      <c r="C1586">
        <f t="shared" ref="C1586:C1647" si="52">IF(B1586="Bachelor",0,1)</f>
        <v>0</v>
      </c>
      <c r="D1586">
        <f t="shared" si="51"/>
        <v>12.899219826090119</v>
      </c>
    </row>
    <row r="1587" spans="1:4" x14ac:dyDescent="0.45">
      <c r="A1587">
        <v>450000</v>
      </c>
      <c r="B1587" t="s">
        <v>10</v>
      </c>
      <c r="C1587">
        <f t="shared" si="52"/>
        <v>0</v>
      </c>
      <c r="D1587">
        <f t="shared" si="51"/>
        <v>13.017002861746503</v>
      </c>
    </row>
    <row r="1588" spans="1:4" x14ac:dyDescent="0.45">
      <c r="A1588">
        <v>326000</v>
      </c>
      <c r="B1588" t="s">
        <v>10</v>
      </c>
      <c r="C1588">
        <f t="shared" si="52"/>
        <v>0</v>
      </c>
      <c r="D1588">
        <f t="shared" si="51"/>
        <v>12.694652660348845</v>
      </c>
    </row>
    <row r="1589" spans="1:4" x14ac:dyDescent="0.45">
      <c r="A1589">
        <v>350000</v>
      </c>
      <c r="B1589" t="s">
        <v>10</v>
      </c>
      <c r="C1589">
        <f t="shared" si="52"/>
        <v>0</v>
      </c>
      <c r="D1589">
        <f t="shared" si="51"/>
        <v>12.765688433465597</v>
      </c>
    </row>
    <row r="1590" spans="1:4" x14ac:dyDescent="0.45">
      <c r="A1590">
        <v>380000</v>
      </c>
      <c r="B1590" t="s">
        <v>10</v>
      </c>
      <c r="C1590">
        <f t="shared" si="52"/>
        <v>0</v>
      </c>
      <c r="D1590">
        <f t="shared" si="51"/>
        <v>12.847926531702569</v>
      </c>
    </row>
    <row r="1591" spans="1:4" x14ac:dyDescent="0.45">
      <c r="A1591">
        <v>330000</v>
      </c>
      <c r="B1591" t="s">
        <v>10</v>
      </c>
      <c r="C1591">
        <f t="shared" si="52"/>
        <v>0</v>
      </c>
      <c r="D1591">
        <f t="shared" si="51"/>
        <v>12.706847933442663</v>
      </c>
    </row>
    <row r="1592" spans="1:4" x14ac:dyDescent="0.45">
      <c r="A1592">
        <v>640000</v>
      </c>
      <c r="B1592" t="s">
        <v>10</v>
      </c>
      <c r="C1592">
        <f t="shared" si="52"/>
        <v>0</v>
      </c>
      <c r="D1592">
        <f t="shared" si="51"/>
        <v>13.369223455335854</v>
      </c>
    </row>
    <row r="1593" spans="1:4" x14ac:dyDescent="0.45">
      <c r="A1593">
        <v>400000</v>
      </c>
      <c r="B1593" t="s">
        <v>10</v>
      </c>
      <c r="C1593">
        <f t="shared" si="52"/>
        <v>0</v>
      </c>
      <c r="D1593">
        <f t="shared" si="51"/>
        <v>12.899219826090119</v>
      </c>
    </row>
    <row r="1594" spans="1:4" x14ac:dyDescent="0.45">
      <c r="A1594">
        <v>340000</v>
      </c>
      <c r="B1594" t="s">
        <v>10</v>
      </c>
      <c r="C1594">
        <f t="shared" si="52"/>
        <v>0</v>
      </c>
      <c r="D1594">
        <f t="shared" si="51"/>
        <v>12.736700896592344</v>
      </c>
    </row>
    <row r="1595" spans="1:4" x14ac:dyDescent="0.45">
      <c r="A1595">
        <v>400000</v>
      </c>
      <c r="B1595" t="s">
        <v>10</v>
      </c>
      <c r="C1595">
        <f t="shared" si="52"/>
        <v>0</v>
      </c>
      <c r="D1595">
        <f t="shared" si="51"/>
        <v>12.899219826090119</v>
      </c>
    </row>
    <row r="1596" spans="1:4" x14ac:dyDescent="0.45">
      <c r="A1596">
        <v>340000</v>
      </c>
      <c r="B1596" t="s">
        <v>10</v>
      </c>
      <c r="C1596">
        <f t="shared" si="52"/>
        <v>0</v>
      </c>
      <c r="D1596">
        <f t="shared" si="51"/>
        <v>12.736700896592344</v>
      </c>
    </row>
    <row r="1597" spans="1:4" x14ac:dyDescent="0.45">
      <c r="A1597">
        <v>337000</v>
      </c>
      <c r="B1597" t="s">
        <v>10</v>
      </c>
      <c r="C1597">
        <f t="shared" si="52"/>
        <v>0</v>
      </c>
      <c r="D1597">
        <f t="shared" si="51"/>
        <v>12.727838209334498</v>
      </c>
    </row>
    <row r="1598" spans="1:4" x14ac:dyDescent="0.45">
      <c r="A1598">
        <v>281000</v>
      </c>
      <c r="B1598" t="s">
        <v>10</v>
      </c>
      <c r="C1598">
        <f t="shared" si="52"/>
        <v>0</v>
      </c>
      <c r="D1598">
        <f t="shared" si="51"/>
        <v>12.546109948315882</v>
      </c>
    </row>
    <row r="1599" spans="1:4" x14ac:dyDescent="0.45">
      <c r="A1599">
        <v>375000</v>
      </c>
      <c r="B1599" t="s">
        <v>10</v>
      </c>
      <c r="C1599">
        <f t="shared" si="52"/>
        <v>0</v>
      </c>
      <c r="D1599">
        <f t="shared" si="51"/>
        <v>12.834681304952548</v>
      </c>
    </row>
    <row r="1600" spans="1:4" x14ac:dyDescent="0.45">
      <c r="A1600">
        <v>420000</v>
      </c>
      <c r="B1600" t="s">
        <v>10</v>
      </c>
      <c r="C1600">
        <f t="shared" si="52"/>
        <v>0</v>
      </c>
      <c r="D1600">
        <f t="shared" si="51"/>
        <v>12.948009990259552</v>
      </c>
    </row>
    <row r="1601" spans="1:4" x14ac:dyDescent="0.45">
      <c r="A1601">
        <v>420000</v>
      </c>
      <c r="B1601" t="s">
        <v>10</v>
      </c>
      <c r="C1601">
        <f t="shared" si="52"/>
        <v>0</v>
      </c>
      <c r="D1601">
        <f t="shared" si="51"/>
        <v>12.948009990259552</v>
      </c>
    </row>
    <row r="1602" spans="1:4" x14ac:dyDescent="0.45">
      <c r="A1602">
        <v>400000</v>
      </c>
      <c r="B1602" t="s">
        <v>10</v>
      </c>
      <c r="C1602">
        <f t="shared" si="52"/>
        <v>0</v>
      </c>
      <c r="D1602">
        <f t="shared" ref="D1602:D1665" si="53">LN(A1602)</f>
        <v>12.899219826090119</v>
      </c>
    </row>
    <row r="1603" spans="1:4" x14ac:dyDescent="0.45">
      <c r="A1603">
        <v>480000</v>
      </c>
      <c r="B1603" t="s">
        <v>10</v>
      </c>
      <c r="C1603">
        <f t="shared" si="52"/>
        <v>0</v>
      </c>
      <c r="D1603">
        <f t="shared" si="53"/>
        <v>13.081541382884074</v>
      </c>
    </row>
    <row r="1604" spans="1:4" x14ac:dyDescent="0.45">
      <c r="A1604">
        <v>120000</v>
      </c>
      <c r="B1604" t="s">
        <v>10</v>
      </c>
      <c r="C1604">
        <f t="shared" si="52"/>
        <v>0</v>
      </c>
      <c r="D1604">
        <f t="shared" si="53"/>
        <v>11.695247021764184</v>
      </c>
    </row>
    <row r="1605" spans="1:4" x14ac:dyDescent="0.45">
      <c r="A1605">
        <v>370000</v>
      </c>
      <c r="B1605" t="s">
        <v>10</v>
      </c>
      <c r="C1605">
        <f t="shared" si="52"/>
        <v>0</v>
      </c>
      <c r="D1605">
        <f t="shared" si="53"/>
        <v>12.821258284620408</v>
      </c>
    </row>
    <row r="1606" spans="1:4" x14ac:dyDescent="0.45">
      <c r="A1606">
        <v>480000</v>
      </c>
      <c r="B1606" t="s">
        <v>10</v>
      </c>
      <c r="C1606">
        <f t="shared" si="52"/>
        <v>0</v>
      </c>
      <c r="D1606">
        <f t="shared" si="53"/>
        <v>13.081541382884074</v>
      </c>
    </row>
    <row r="1607" spans="1:4" x14ac:dyDescent="0.45">
      <c r="A1607">
        <v>400000</v>
      </c>
      <c r="B1607" t="s">
        <v>10</v>
      </c>
      <c r="C1607">
        <f t="shared" si="52"/>
        <v>0</v>
      </c>
      <c r="D1607">
        <f t="shared" si="53"/>
        <v>12.899219826090119</v>
      </c>
    </row>
    <row r="1608" spans="1:4" x14ac:dyDescent="0.45">
      <c r="A1608">
        <v>360000</v>
      </c>
      <c r="B1608" t="s">
        <v>10</v>
      </c>
      <c r="C1608">
        <f t="shared" si="52"/>
        <v>0</v>
      </c>
      <c r="D1608">
        <f t="shared" si="53"/>
        <v>12.793859310432293</v>
      </c>
    </row>
    <row r="1609" spans="1:4" x14ac:dyDescent="0.45">
      <c r="A1609">
        <v>400000</v>
      </c>
      <c r="B1609" t="s">
        <v>10</v>
      </c>
      <c r="C1609">
        <f t="shared" si="52"/>
        <v>0</v>
      </c>
      <c r="D1609">
        <f t="shared" si="53"/>
        <v>12.899219826090119</v>
      </c>
    </row>
    <row r="1610" spans="1:4" x14ac:dyDescent="0.45">
      <c r="A1610">
        <v>470000</v>
      </c>
      <c r="B1610" t="s">
        <v>10</v>
      </c>
      <c r="C1610">
        <f t="shared" si="52"/>
        <v>0</v>
      </c>
      <c r="D1610">
        <f t="shared" si="53"/>
        <v>13.060487973686241</v>
      </c>
    </row>
    <row r="1611" spans="1:4" x14ac:dyDescent="0.45">
      <c r="A1611">
        <v>420000</v>
      </c>
      <c r="B1611" t="s">
        <v>10</v>
      </c>
      <c r="C1611">
        <f t="shared" si="52"/>
        <v>0</v>
      </c>
      <c r="D1611">
        <f t="shared" si="53"/>
        <v>12.948009990259552</v>
      </c>
    </row>
    <row r="1612" spans="1:4" x14ac:dyDescent="0.45">
      <c r="A1612">
        <v>350000</v>
      </c>
      <c r="B1612" t="s">
        <v>10</v>
      </c>
      <c r="C1612">
        <f t="shared" si="52"/>
        <v>0</v>
      </c>
      <c r="D1612">
        <f t="shared" si="53"/>
        <v>12.765688433465597</v>
      </c>
    </row>
    <row r="1613" spans="1:4" x14ac:dyDescent="0.45">
      <c r="A1613">
        <v>180000</v>
      </c>
      <c r="B1613" t="s">
        <v>10</v>
      </c>
      <c r="C1613">
        <f t="shared" si="52"/>
        <v>0</v>
      </c>
      <c r="D1613">
        <f t="shared" si="53"/>
        <v>12.100712129872347</v>
      </c>
    </row>
    <row r="1614" spans="1:4" x14ac:dyDescent="0.45">
      <c r="A1614">
        <v>360000</v>
      </c>
      <c r="B1614" t="s">
        <v>10</v>
      </c>
      <c r="C1614">
        <f t="shared" si="52"/>
        <v>0</v>
      </c>
      <c r="D1614">
        <f t="shared" si="53"/>
        <v>12.793859310432293</v>
      </c>
    </row>
    <row r="1615" spans="1:4" x14ac:dyDescent="0.45">
      <c r="A1615">
        <v>450000</v>
      </c>
      <c r="B1615" t="s">
        <v>10</v>
      </c>
      <c r="C1615">
        <f t="shared" si="52"/>
        <v>0</v>
      </c>
      <c r="D1615">
        <f t="shared" si="53"/>
        <v>13.017002861746503</v>
      </c>
    </row>
    <row r="1616" spans="1:4" x14ac:dyDescent="0.45">
      <c r="A1616">
        <v>800000</v>
      </c>
      <c r="B1616" t="s">
        <v>10</v>
      </c>
      <c r="C1616">
        <f t="shared" si="52"/>
        <v>0</v>
      </c>
      <c r="D1616">
        <f t="shared" si="53"/>
        <v>13.592367006650065</v>
      </c>
    </row>
    <row r="1617" spans="1:4" x14ac:dyDescent="0.45">
      <c r="A1617">
        <v>450000</v>
      </c>
      <c r="B1617" t="s">
        <v>10</v>
      </c>
      <c r="C1617">
        <f t="shared" si="52"/>
        <v>0</v>
      </c>
      <c r="D1617">
        <f t="shared" si="53"/>
        <v>13.017002861746503</v>
      </c>
    </row>
    <row r="1618" spans="1:4" x14ac:dyDescent="0.45">
      <c r="A1618">
        <v>350000</v>
      </c>
      <c r="B1618" t="s">
        <v>10</v>
      </c>
      <c r="C1618">
        <f t="shared" si="52"/>
        <v>0</v>
      </c>
      <c r="D1618">
        <f t="shared" si="53"/>
        <v>12.765688433465597</v>
      </c>
    </row>
    <row r="1619" spans="1:4" x14ac:dyDescent="0.45">
      <c r="A1619">
        <v>400000</v>
      </c>
      <c r="B1619" t="s">
        <v>10</v>
      </c>
      <c r="C1619">
        <f t="shared" si="52"/>
        <v>0</v>
      </c>
      <c r="D1619">
        <f t="shared" si="53"/>
        <v>12.899219826090119</v>
      </c>
    </row>
    <row r="1620" spans="1:4" x14ac:dyDescent="0.45">
      <c r="A1620">
        <v>500000</v>
      </c>
      <c r="B1620" t="s">
        <v>10</v>
      </c>
      <c r="C1620">
        <f t="shared" si="52"/>
        <v>0</v>
      </c>
      <c r="D1620">
        <f t="shared" si="53"/>
        <v>13.122363377404328</v>
      </c>
    </row>
    <row r="1621" spans="1:4" x14ac:dyDescent="0.45">
      <c r="A1621">
        <v>380000</v>
      </c>
      <c r="B1621" t="s">
        <v>10</v>
      </c>
      <c r="C1621">
        <f t="shared" si="52"/>
        <v>0</v>
      </c>
      <c r="D1621">
        <f t="shared" si="53"/>
        <v>12.847926531702569</v>
      </c>
    </row>
    <row r="1622" spans="1:4" x14ac:dyDescent="0.45">
      <c r="A1622">
        <v>264000</v>
      </c>
      <c r="B1622" t="s">
        <v>10</v>
      </c>
      <c r="C1622">
        <f t="shared" si="52"/>
        <v>0</v>
      </c>
      <c r="D1622">
        <f t="shared" si="53"/>
        <v>12.483704382128453</v>
      </c>
    </row>
    <row r="1623" spans="1:4" x14ac:dyDescent="0.45">
      <c r="A1623">
        <v>435000</v>
      </c>
      <c r="B1623" t="s">
        <v>10</v>
      </c>
      <c r="C1623">
        <f t="shared" si="52"/>
        <v>0</v>
      </c>
      <c r="D1623">
        <f t="shared" si="53"/>
        <v>12.983101310070822</v>
      </c>
    </row>
    <row r="1624" spans="1:4" x14ac:dyDescent="0.45">
      <c r="A1624">
        <v>470000</v>
      </c>
      <c r="B1624" t="s">
        <v>10</v>
      </c>
      <c r="C1624">
        <f t="shared" si="52"/>
        <v>0</v>
      </c>
      <c r="D1624">
        <f t="shared" si="53"/>
        <v>13.060487973686241</v>
      </c>
    </row>
    <row r="1625" spans="1:4" x14ac:dyDescent="0.45">
      <c r="A1625">
        <v>360000</v>
      </c>
      <c r="B1625" t="s">
        <v>10</v>
      </c>
      <c r="C1625">
        <f t="shared" si="52"/>
        <v>0</v>
      </c>
      <c r="D1625">
        <f t="shared" si="53"/>
        <v>12.793859310432293</v>
      </c>
    </row>
    <row r="1626" spans="1:4" x14ac:dyDescent="0.45">
      <c r="A1626">
        <v>420000</v>
      </c>
      <c r="B1626" t="s">
        <v>10</v>
      </c>
      <c r="C1626">
        <f t="shared" si="52"/>
        <v>0</v>
      </c>
      <c r="D1626">
        <f t="shared" si="53"/>
        <v>12.948009990259552</v>
      </c>
    </row>
    <row r="1627" spans="1:4" x14ac:dyDescent="0.45">
      <c r="A1627">
        <v>410000</v>
      </c>
      <c r="B1627" t="s">
        <v>10</v>
      </c>
      <c r="C1627">
        <f t="shared" si="52"/>
        <v>0</v>
      </c>
      <c r="D1627">
        <f t="shared" si="53"/>
        <v>12.923912438680491</v>
      </c>
    </row>
    <row r="1628" spans="1:4" x14ac:dyDescent="0.45">
      <c r="A1628">
        <v>350000</v>
      </c>
      <c r="B1628" t="s">
        <v>10</v>
      </c>
      <c r="C1628">
        <f t="shared" si="52"/>
        <v>0</v>
      </c>
      <c r="D1628">
        <f t="shared" si="53"/>
        <v>12.765688433465597</v>
      </c>
    </row>
    <row r="1629" spans="1:4" x14ac:dyDescent="0.45">
      <c r="A1629">
        <v>445000</v>
      </c>
      <c r="B1629" t="s">
        <v>10</v>
      </c>
      <c r="C1629">
        <f t="shared" si="52"/>
        <v>0</v>
      </c>
      <c r="D1629">
        <f t="shared" si="53"/>
        <v>13.005829561148378</v>
      </c>
    </row>
    <row r="1630" spans="1:4" x14ac:dyDescent="0.45">
      <c r="A1630">
        <v>420000</v>
      </c>
      <c r="B1630" t="s">
        <v>10</v>
      </c>
      <c r="C1630">
        <f t="shared" si="52"/>
        <v>0</v>
      </c>
      <c r="D1630">
        <f t="shared" si="53"/>
        <v>12.948009990259552</v>
      </c>
    </row>
    <row r="1631" spans="1:4" x14ac:dyDescent="0.45">
      <c r="A1631">
        <v>390000</v>
      </c>
      <c r="B1631" t="s">
        <v>10</v>
      </c>
      <c r="C1631">
        <f t="shared" si="52"/>
        <v>0</v>
      </c>
      <c r="D1631">
        <f t="shared" si="53"/>
        <v>12.873902018105829</v>
      </c>
    </row>
    <row r="1632" spans="1:4" x14ac:dyDescent="0.45">
      <c r="A1632">
        <v>485000</v>
      </c>
      <c r="B1632" t="s">
        <v>10</v>
      </c>
      <c r="C1632">
        <f t="shared" si="52"/>
        <v>0</v>
      </c>
      <c r="D1632">
        <f t="shared" si="53"/>
        <v>13.091904169919621</v>
      </c>
    </row>
    <row r="1633" spans="1:4" x14ac:dyDescent="0.45">
      <c r="A1633">
        <v>430000</v>
      </c>
      <c r="B1633" t="s">
        <v>10</v>
      </c>
      <c r="C1633">
        <f t="shared" si="52"/>
        <v>0</v>
      </c>
      <c r="D1633">
        <f t="shared" si="53"/>
        <v>12.971540487669746</v>
      </c>
    </row>
    <row r="1634" spans="1:4" x14ac:dyDescent="0.45">
      <c r="A1634">
        <v>300000</v>
      </c>
      <c r="B1634" t="s">
        <v>10</v>
      </c>
      <c r="C1634">
        <f t="shared" si="52"/>
        <v>0</v>
      </c>
      <c r="D1634">
        <f t="shared" si="53"/>
        <v>12.611537753638338</v>
      </c>
    </row>
    <row r="1635" spans="1:4" x14ac:dyDescent="0.45">
      <c r="A1635">
        <v>425000</v>
      </c>
      <c r="B1635" t="s">
        <v>10</v>
      </c>
      <c r="C1635">
        <f t="shared" si="52"/>
        <v>0</v>
      </c>
      <c r="D1635">
        <f t="shared" si="53"/>
        <v>12.959844447906553</v>
      </c>
    </row>
    <row r="1636" spans="1:4" x14ac:dyDescent="0.45">
      <c r="A1636">
        <v>180000</v>
      </c>
      <c r="B1636" t="s">
        <v>10</v>
      </c>
      <c r="C1636">
        <f t="shared" si="52"/>
        <v>0</v>
      </c>
      <c r="D1636">
        <f t="shared" si="53"/>
        <v>12.100712129872347</v>
      </c>
    </row>
    <row r="1637" spans="1:4" x14ac:dyDescent="0.45">
      <c r="A1637">
        <v>380000</v>
      </c>
      <c r="B1637" t="s">
        <v>10</v>
      </c>
      <c r="C1637">
        <f t="shared" si="52"/>
        <v>0</v>
      </c>
      <c r="D1637">
        <f t="shared" si="53"/>
        <v>12.847926531702569</v>
      </c>
    </row>
    <row r="1638" spans="1:4" x14ac:dyDescent="0.45">
      <c r="A1638">
        <v>420000</v>
      </c>
      <c r="B1638" t="s">
        <v>10</v>
      </c>
      <c r="C1638">
        <f t="shared" si="52"/>
        <v>0</v>
      </c>
      <c r="D1638">
        <f t="shared" si="53"/>
        <v>12.948009990259552</v>
      </c>
    </row>
    <row r="1639" spans="1:4" x14ac:dyDescent="0.45">
      <c r="A1639">
        <v>600000</v>
      </c>
      <c r="B1639" t="s">
        <v>10</v>
      </c>
      <c r="C1639">
        <f t="shared" si="52"/>
        <v>0</v>
      </c>
      <c r="D1639">
        <f t="shared" si="53"/>
        <v>13.304684934198283</v>
      </c>
    </row>
    <row r="1640" spans="1:4" x14ac:dyDescent="0.45">
      <c r="A1640">
        <v>550000</v>
      </c>
      <c r="B1640" t="s">
        <v>10</v>
      </c>
      <c r="C1640">
        <f t="shared" si="52"/>
        <v>0</v>
      </c>
      <c r="D1640">
        <f t="shared" si="53"/>
        <v>13.217673557208654</v>
      </c>
    </row>
    <row r="1641" spans="1:4" x14ac:dyDescent="0.45">
      <c r="A1641">
        <v>475000</v>
      </c>
      <c r="B1641" t="s">
        <v>10</v>
      </c>
      <c r="C1641">
        <f t="shared" si="52"/>
        <v>0</v>
      </c>
      <c r="D1641">
        <f t="shared" si="53"/>
        <v>13.071070083016778</v>
      </c>
    </row>
    <row r="1642" spans="1:4" x14ac:dyDescent="0.45">
      <c r="A1642">
        <v>430000</v>
      </c>
      <c r="B1642" t="s">
        <v>10</v>
      </c>
      <c r="C1642">
        <f t="shared" si="52"/>
        <v>0</v>
      </c>
      <c r="D1642">
        <f t="shared" si="53"/>
        <v>12.971540487669746</v>
      </c>
    </row>
    <row r="1643" spans="1:4" x14ac:dyDescent="0.45">
      <c r="A1643">
        <v>560000</v>
      </c>
      <c r="B1643" t="s">
        <v>10</v>
      </c>
      <c r="C1643">
        <f t="shared" si="52"/>
        <v>0</v>
      </c>
      <c r="D1643">
        <f t="shared" si="53"/>
        <v>13.235692062711331</v>
      </c>
    </row>
    <row r="1644" spans="1:4" x14ac:dyDescent="0.45">
      <c r="A1644">
        <v>500000</v>
      </c>
      <c r="B1644" t="s">
        <v>10</v>
      </c>
      <c r="C1644">
        <f t="shared" si="52"/>
        <v>0</v>
      </c>
      <c r="D1644">
        <f t="shared" si="53"/>
        <v>13.122363377404328</v>
      </c>
    </row>
    <row r="1645" spans="1:4" x14ac:dyDescent="0.45">
      <c r="A1645">
        <v>354000</v>
      </c>
      <c r="B1645" t="s">
        <v>10</v>
      </c>
      <c r="C1645">
        <f t="shared" si="52"/>
        <v>0</v>
      </c>
      <c r="D1645">
        <f t="shared" si="53"/>
        <v>12.777052192115912</v>
      </c>
    </row>
    <row r="1646" spans="1:4" x14ac:dyDescent="0.45">
      <c r="A1646">
        <v>300000</v>
      </c>
      <c r="B1646" t="s">
        <v>10</v>
      </c>
      <c r="C1646">
        <f t="shared" si="52"/>
        <v>0</v>
      </c>
      <c r="D1646">
        <f t="shared" si="53"/>
        <v>12.611537753638338</v>
      </c>
    </row>
    <row r="1647" spans="1:4" x14ac:dyDescent="0.45">
      <c r="A1647">
        <v>350000</v>
      </c>
      <c r="B1647" t="s">
        <v>10</v>
      </c>
      <c r="C1647">
        <f t="shared" si="52"/>
        <v>0</v>
      </c>
      <c r="D1647">
        <f t="shared" si="53"/>
        <v>12.765688433465597</v>
      </c>
    </row>
    <row r="1648" spans="1:4" x14ac:dyDescent="0.45">
      <c r="A1648">
        <v>400000</v>
      </c>
      <c r="B1648" t="s">
        <v>26</v>
      </c>
      <c r="C1648">
        <f t="shared" ref="C1648:C1679" si="54">IF(B1648="Bachelor",0,1)</f>
        <v>1</v>
      </c>
      <c r="D1648">
        <f t="shared" si="53"/>
        <v>12.899219826090119</v>
      </c>
    </row>
    <row r="1649" spans="1:4" x14ac:dyDescent="0.45">
      <c r="A1649">
        <v>350000</v>
      </c>
      <c r="B1649" t="s">
        <v>26</v>
      </c>
      <c r="C1649">
        <f t="shared" si="54"/>
        <v>1</v>
      </c>
      <c r="D1649">
        <f t="shared" si="53"/>
        <v>12.765688433465597</v>
      </c>
    </row>
    <row r="1650" spans="1:4" x14ac:dyDescent="0.45">
      <c r="A1650">
        <v>410000</v>
      </c>
      <c r="B1650" t="s">
        <v>26</v>
      </c>
      <c r="C1650">
        <f t="shared" si="54"/>
        <v>1</v>
      </c>
      <c r="D1650">
        <f t="shared" si="53"/>
        <v>12.923912438680491</v>
      </c>
    </row>
    <row r="1651" spans="1:4" x14ac:dyDescent="0.45">
      <c r="A1651">
        <v>425000</v>
      </c>
      <c r="B1651" t="s">
        <v>26</v>
      </c>
      <c r="C1651">
        <f t="shared" si="54"/>
        <v>1</v>
      </c>
      <c r="D1651">
        <f t="shared" si="53"/>
        <v>12.959844447906553</v>
      </c>
    </row>
    <row r="1652" spans="1:4" x14ac:dyDescent="0.45">
      <c r="A1652">
        <v>425000</v>
      </c>
      <c r="B1652" t="s">
        <v>26</v>
      </c>
      <c r="C1652">
        <f t="shared" si="54"/>
        <v>1</v>
      </c>
      <c r="D1652">
        <f t="shared" si="53"/>
        <v>12.959844447906553</v>
      </c>
    </row>
    <row r="1653" spans="1:4" x14ac:dyDescent="0.45">
      <c r="A1653">
        <v>425000</v>
      </c>
      <c r="B1653" t="s">
        <v>26</v>
      </c>
      <c r="C1653">
        <f t="shared" si="54"/>
        <v>1</v>
      </c>
      <c r="D1653">
        <f t="shared" si="53"/>
        <v>12.959844447906553</v>
      </c>
    </row>
    <row r="1654" spans="1:4" x14ac:dyDescent="0.45">
      <c r="A1654">
        <v>435000</v>
      </c>
      <c r="B1654" t="s">
        <v>26</v>
      </c>
      <c r="C1654">
        <f t="shared" si="54"/>
        <v>1</v>
      </c>
      <c r="D1654">
        <f t="shared" si="53"/>
        <v>12.983101310070822</v>
      </c>
    </row>
    <row r="1655" spans="1:4" x14ac:dyDescent="0.45">
      <c r="A1655">
        <v>440000</v>
      </c>
      <c r="B1655" t="s">
        <v>26</v>
      </c>
      <c r="C1655">
        <f t="shared" si="54"/>
        <v>1</v>
      </c>
      <c r="D1655">
        <f t="shared" si="53"/>
        <v>12.994530005894443</v>
      </c>
    </row>
    <row r="1656" spans="1:4" x14ac:dyDescent="0.45">
      <c r="A1656">
        <v>420000</v>
      </c>
      <c r="B1656" t="s">
        <v>26</v>
      </c>
      <c r="C1656">
        <f t="shared" si="54"/>
        <v>1</v>
      </c>
      <c r="D1656">
        <f t="shared" si="53"/>
        <v>12.948009990259552</v>
      </c>
    </row>
    <row r="1657" spans="1:4" x14ac:dyDescent="0.45">
      <c r="A1657">
        <v>425000</v>
      </c>
      <c r="B1657" t="s">
        <v>26</v>
      </c>
      <c r="C1657">
        <f t="shared" si="54"/>
        <v>1</v>
      </c>
      <c r="D1657">
        <f t="shared" si="53"/>
        <v>12.959844447906553</v>
      </c>
    </row>
    <row r="1658" spans="1:4" x14ac:dyDescent="0.45">
      <c r="A1658">
        <v>425000</v>
      </c>
      <c r="B1658" t="s">
        <v>26</v>
      </c>
      <c r="C1658">
        <f t="shared" si="54"/>
        <v>1</v>
      </c>
      <c r="D1658">
        <f t="shared" si="53"/>
        <v>12.959844447906553</v>
      </c>
    </row>
    <row r="1659" spans="1:4" x14ac:dyDescent="0.45">
      <c r="A1659">
        <v>430000</v>
      </c>
      <c r="B1659" t="s">
        <v>26</v>
      </c>
      <c r="C1659">
        <f t="shared" si="54"/>
        <v>1</v>
      </c>
      <c r="D1659">
        <f t="shared" si="53"/>
        <v>12.971540487669746</v>
      </c>
    </row>
    <row r="1660" spans="1:4" x14ac:dyDescent="0.45">
      <c r="A1660">
        <v>425000</v>
      </c>
      <c r="B1660" t="s">
        <v>26</v>
      </c>
      <c r="C1660">
        <f t="shared" si="54"/>
        <v>1</v>
      </c>
      <c r="D1660">
        <f t="shared" si="53"/>
        <v>12.959844447906553</v>
      </c>
    </row>
    <row r="1661" spans="1:4" x14ac:dyDescent="0.45">
      <c r="A1661">
        <v>430000</v>
      </c>
      <c r="B1661" t="s">
        <v>26</v>
      </c>
      <c r="C1661">
        <f t="shared" si="54"/>
        <v>1</v>
      </c>
      <c r="D1661">
        <f t="shared" si="53"/>
        <v>12.971540487669746</v>
      </c>
    </row>
    <row r="1662" spans="1:4" x14ac:dyDescent="0.45">
      <c r="A1662">
        <v>375000</v>
      </c>
      <c r="B1662" t="s">
        <v>26</v>
      </c>
      <c r="C1662">
        <f t="shared" si="54"/>
        <v>1</v>
      </c>
      <c r="D1662">
        <f t="shared" si="53"/>
        <v>12.834681304952548</v>
      </c>
    </row>
    <row r="1663" spans="1:4" x14ac:dyDescent="0.45">
      <c r="A1663">
        <v>300000</v>
      </c>
      <c r="B1663" t="s">
        <v>26</v>
      </c>
      <c r="C1663">
        <f t="shared" si="54"/>
        <v>1</v>
      </c>
      <c r="D1663">
        <f t="shared" si="53"/>
        <v>12.611537753638338</v>
      </c>
    </row>
    <row r="1664" spans="1:4" x14ac:dyDescent="0.45">
      <c r="A1664">
        <v>360000</v>
      </c>
      <c r="B1664" t="s">
        <v>26</v>
      </c>
      <c r="C1664">
        <f t="shared" si="54"/>
        <v>1</v>
      </c>
      <c r="D1664">
        <f t="shared" si="53"/>
        <v>12.793859310432293</v>
      </c>
    </row>
    <row r="1665" spans="1:4" x14ac:dyDescent="0.45">
      <c r="A1665">
        <v>394000</v>
      </c>
      <c r="B1665" t="s">
        <v>26</v>
      </c>
      <c r="C1665">
        <f t="shared" si="54"/>
        <v>1</v>
      </c>
      <c r="D1665">
        <f t="shared" si="53"/>
        <v>12.884106188280072</v>
      </c>
    </row>
    <row r="1666" spans="1:4" x14ac:dyDescent="0.45">
      <c r="A1666">
        <v>408000</v>
      </c>
      <c r="B1666" t="s">
        <v>26</v>
      </c>
      <c r="C1666">
        <f t="shared" si="54"/>
        <v>1</v>
      </c>
      <c r="D1666">
        <f t="shared" ref="D1666:D1729" si="55">LN(A1666)</f>
        <v>12.919022453386299</v>
      </c>
    </row>
    <row r="1667" spans="1:4" x14ac:dyDescent="0.45">
      <c r="A1667">
        <v>550000</v>
      </c>
      <c r="B1667" t="s">
        <v>26</v>
      </c>
      <c r="C1667">
        <f t="shared" si="54"/>
        <v>1</v>
      </c>
      <c r="D1667">
        <f t="shared" si="55"/>
        <v>13.217673557208654</v>
      </c>
    </row>
    <row r="1668" spans="1:4" x14ac:dyDescent="0.45">
      <c r="A1668">
        <v>400000</v>
      </c>
      <c r="B1668" t="s">
        <v>26</v>
      </c>
      <c r="C1668">
        <f t="shared" si="54"/>
        <v>1</v>
      </c>
      <c r="D1668">
        <f t="shared" si="55"/>
        <v>12.899219826090119</v>
      </c>
    </row>
    <row r="1669" spans="1:4" x14ac:dyDescent="0.45">
      <c r="A1669">
        <v>415000</v>
      </c>
      <c r="B1669" t="s">
        <v>26</v>
      </c>
      <c r="C1669">
        <f t="shared" si="54"/>
        <v>1</v>
      </c>
      <c r="D1669">
        <f t="shared" si="55"/>
        <v>12.936033799212835</v>
      </c>
    </row>
    <row r="1670" spans="1:4" x14ac:dyDescent="0.45">
      <c r="A1670">
        <v>425000</v>
      </c>
      <c r="B1670" t="s">
        <v>26</v>
      </c>
      <c r="C1670">
        <f t="shared" si="54"/>
        <v>1</v>
      </c>
      <c r="D1670">
        <f t="shared" si="55"/>
        <v>12.959844447906553</v>
      </c>
    </row>
    <row r="1671" spans="1:4" x14ac:dyDescent="0.45">
      <c r="A1671">
        <v>380000</v>
      </c>
      <c r="B1671" t="s">
        <v>26</v>
      </c>
      <c r="C1671">
        <f t="shared" si="54"/>
        <v>1</v>
      </c>
      <c r="D1671">
        <f t="shared" si="55"/>
        <v>12.847926531702569</v>
      </c>
    </row>
    <row r="1672" spans="1:4" x14ac:dyDescent="0.45">
      <c r="A1672">
        <v>420000</v>
      </c>
      <c r="B1672" t="s">
        <v>26</v>
      </c>
      <c r="C1672">
        <f t="shared" si="54"/>
        <v>1</v>
      </c>
      <c r="D1672">
        <f t="shared" si="55"/>
        <v>12.948009990259552</v>
      </c>
    </row>
    <row r="1673" spans="1:4" x14ac:dyDescent="0.45">
      <c r="A1673">
        <v>400000</v>
      </c>
      <c r="B1673" t="s">
        <v>26</v>
      </c>
      <c r="C1673">
        <f t="shared" si="54"/>
        <v>1</v>
      </c>
      <c r="D1673">
        <f t="shared" si="55"/>
        <v>12.899219826090119</v>
      </c>
    </row>
    <row r="1674" spans="1:4" x14ac:dyDescent="0.45">
      <c r="A1674">
        <v>430000</v>
      </c>
      <c r="B1674" t="s">
        <v>26</v>
      </c>
      <c r="C1674">
        <f t="shared" si="54"/>
        <v>1</v>
      </c>
      <c r="D1674">
        <f t="shared" si="55"/>
        <v>12.971540487669746</v>
      </c>
    </row>
    <row r="1675" spans="1:4" x14ac:dyDescent="0.45">
      <c r="A1675">
        <v>415000</v>
      </c>
      <c r="B1675" t="s">
        <v>26</v>
      </c>
      <c r="C1675">
        <f t="shared" si="54"/>
        <v>1</v>
      </c>
      <c r="D1675">
        <f t="shared" si="55"/>
        <v>12.936033799212835</v>
      </c>
    </row>
    <row r="1676" spans="1:4" x14ac:dyDescent="0.45">
      <c r="A1676">
        <v>420000</v>
      </c>
      <c r="B1676" t="s">
        <v>26</v>
      </c>
      <c r="C1676">
        <f t="shared" si="54"/>
        <v>1</v>
      </c>
      <c r="D1676">
        <f t="shared" si="55"/>
        <v>12.948009990259552</v>
      </c>
    </row>
    <row r="1677" spans="1:4" x14ac:dyDescent="0.45">
      <c r="A1677">
        <v>440000</v>
      </c>
      <c r="B1677" t="s">
        <v>26</v>
      </c>
      <c r="C1677">
        <f t="shared" si="54"/>
        <v>1</v>
      </c>
      <c r="D1677">
        <f t="shared" si="55"/>
        <v>12.994530005894443</v>
      </c>
    </row>
    <row r="1678" spans="1:4" x14ac:dyDescent="0.45">
      <c r="A1678">
        <v>220000</v>
      </c>
      <c r="B1678" t="s">
        <v>26</v>
      </c>
      <c r="C1678">
        <f t="shared" si="54"/>
        <v>1</v>
      </c>
      <c r="D1678">
        <f t="shared" si="55"/>
        <v>12.301382825334498</v>
      </c>
    </row>
    <row r="1679" spans="1:4" x14ac:dyDescent="0.45">
      <c r="A1679">
        <v>600000</v>
      </c>
      <c r="B1679" t="s">
        <v>26</v>
      </c>
      <c r="C1679">
        <f t="shared" si="54"/>
        <v>1</v>
      </c>
      <c r="D1679">
        <f t="shared" si="55"/>
        <v>13.304684934198283</v>
      </c>
    </row>
    <row r="1680" spans="1:4" x14ac:dyDescent="0.45">
      <c r="A1680">
        <v>480000</v>
      </c>
      <c r="B1680" t="s">
        <v>26</v>
      </c>
      <c r="C1680">
        <f t="shared" ref="C1680:C1701" si="56">IF(B1680="Bachelor",0,1)</f>
        <v>1</v>
      </c>
      <c r="D1680">
        <f t="shared" si="55"/>
        <v>13.081541382884074</v>
      </c>
    </row>
    <row r="1681" spans="1:4" x14ac:dyDescent="0.45">
      <c r="A1681">
        <v>550000</v>
      </c>
      <c r="B1681" t="s">
        <v>26</v>
      </c>
      <c r="C1681">
        <f t="shared" si="56"/>
        <v>1</v>
      </c>
      <c r="D1681">
        <f t="shared" si="55"/>
        <v>13.217673557208654</v>
      </c>
    </row>
    <row r="1682" spans="1:4" x14ac:dyDescent="0.45">
      <c r="A1682">
        <v>440000</v>
      </c>
      <c r="B1682" t="s">
        <v>26</v>
      </c>
      <c r="C1682">
        <f t="shared" si="56"/>
        <v>1</v>
      </c>
      <c r="D1682">
        <f t="shared" si="55"/>
        <v>12.994530005894443</v>
      </c>
    </row>
    <row r="1683" spans="1:4" x14ac:dyDescent="0.45">
      <c r="A1683">
        <v>400000</v>
      </c>
      <c r="B1683" t="s">
        <v>26</v>
      </c>
      <c r="C1683">
        <f t="shared" si="56"/>
        <v>1</v>
      </c>
      <c r="D1683">
        <f t="shared" si="55"/>
        <v>12.899219826090119</v>
      </c>
    </row>
    <row r="1684" spans="1:4" x14ac:dyDescent="0.45">
      <c r="A1684">
        <v>450000</v>
      </c>
      <c r="B1684" t="s">
        <v>26</v>
      </c>
      <c r="C1684">
        <f t="shared" si="56"/>
        <v>1</v>
      </c>
      <c r="D1684">
        <f t="shared" si="55"/>
        <v>13.017002861746503</v>
      </c>
    </row>
    <row r="1685" spans="1:4" x14ac:dyDescent="0.45">
      <c r="A1685">
        <v>410000</v>
      </c>
      <c r="B1685" t="s">
        <v>26</v>
      </c>
      <c r="C1685">
        <f t="shared" si="56"/>
        <v>1</v>
      </c>
      <c r="D1685">
        <f t="shared" si="55"/>
        <v>12.923912438680491</v>
      </c>
    </row>
    <row r="1686" spans="1:4" x14ac:dyDescent="0.45">
      <c r="A1686">
        <v>363912</v>
      </c>
      <c r="B1686" t="s">
        <v>26</v>
      </c>
      <c r="C1686">
        <f t="shared" si="56"/>
        <v>1</v>
      </c>
      <c r="D1686">
        <f t="shared" si="55"/>
        <v>12.804667359148885</v>
      </c>
    </row>
    <row r="1687" spans="1:4" x14ac:dyDescent="0.45">
      <c r="A1687">
        <v>370000</v>
      </c>
      <c r="B1687" t="s">
        <v>26</v>
      </c>
      <c r="C1687">
        <f t="shared" si="56"/>
        <v>1</v>
      </c>
      <c r="D1687">
        <f t="shared" si="55"/>
        <v>12.821258284620408</v>
      </c>
    </row>
    <row r="1688" spans="1:4" x14ac:dyDescent="0.45">
      <c r="A1688">
        <v>420000</v>
      </c>
      <c r="B1688" t="s">
        <v>26</v>
      </c>
      <c r="C1688">
        <f t="shared" si="56"/>
        <v>1</v>
      </c>
      <c r="D1688">
        <f t="shared" si="55"/>
        <v>12.948009990259552</v>
      </c>
    </row>
    <row r="1689" spans="1:4" x14ac:dyDescent="0.45">
      <c r="A1689">
        <v>330000</v>
      </c>
      <c r="B1689" t="s">
        <v>26</v>
      </c>
      <c r="C1689">
        <f t="shared" si="56"/>
        <v>1</v>
      </c>
      <c r="D1689">
        <f t="shared" si="55"/>
        <v>12.706847933442663</v>
      </c>
    </row>
    <row r="1690" spans="1:4" x14ac:dyDescent="0.45">
      <c r="A1690">
        <v>400000</v>
      </c>
      <c r="B1690" t="s">
        <v>26</v>
      </c>
      <c r="C1690">
        <f t="shared" si="56"/>
        <v>1</v>
      </c>
      <c r="D1690">
        <f t="shared" si="55"/>
        <v>12.899219826090119</v>
      </c>
    </row>
    <row r="1691" spans="1:4" x14ac:dyDescent="0.45">
      <c r="A1691">
        <v>480000</v>
      </c>
      <c r="B1691" t="s">
        <v>26</v>
      </c>
      <c r="C1691">
        <f t="shared" si="56"/>
        <v>1</v>
      </c>
      <c r="D1691">
        <f t="shared" si="55"/>
        <v>13.081541382884074</v>
      </c>
    </row>
    <row r="1692" spans="1:4" x14ac:dyDescent="0.45">
      <c r="A1692">
        <v>560000</v>
      </c>
      <c r="B1692" t="s">
        <v>26</v>
      </c>
      <c r="C1692">
        <f t="shared" si="56"/>
        <v>1</v>
      </c>
      <c r="D1692">
        <f t="shared" si="55"/>
        <v>13.235692062711331</v>
      </c>
    </row>
    <row r="1693" spans="1:4" x14ac:dyDescent="0.45">
      <c r="A1693">
        <v>300000</v>
      </c>
      <c r="B1693" t="s">
        <v>26</v>
      </c>
      <c r="C1693">
        <f t="shared" si="56"/>
        <v>1</v>
      </c>
      <c r="D1693">
        <f t="shared" si="55"/>
        <v>12.611537753638338</v>
      </c>
    </row>
    <row r="1694" spans="1:4" x14ac:dyDescent="0.45">
      <c r="A1694">
        <v>450000</v>
      </c>
      <c r="B1694" t="s">
        <v>26</v>
      </c>
      <c r="C1694">
        <f t="shared" si="56"/>
        <v>1</v>
      </c>
      <c r="D1694">
        <f t="shared" si="55"/>
        <v>13.017002861746503</v>
      </c>
    </row>
    <row r="1695" spans="1:4" x14ac:dyDescent="0.45">
      <c r="A1695">
        <v>160000</v>
      </c>
      <c r="B1695" t="s">
        <v>26</v>
      </c>
      <c r="C1695">
        <f t="shared" si="56"/>
        <v>1</v>
      </c>
      <c r="D1695">
        <f t="shared" si="55"/>
        <v>11.982929094215963</v>
      </c>
    </row>
    <row r="1696" spans="1:4" x14ac:dyDescent="0.45">
      <c r="A1696">
        <v>500000</v>
      </c>
      <c r="B1696" t="s">
        <v>26</v>
      </c>
      <c r="C1696">
        <f t="shared" si="56"/>
        <v>1</v>
      </c>
      <c r="D1696">
        <f t="shared" si="55"/>
        <v>13.122363377404328</v>
      </c>
    </row>
    <row r="1697" spans="1:4" x14ac:dyDescent="0.45">
      <c r="A1697">
        <v>100000</v>
      </c>
      <c r="B1697" t="s">
        <v>26</v>
      </c>
      <c r="C1697">
        <f t="shared" si="56"/>
        <v>1</v>
      </c>
      <c r="D1697">
        <f t="shared" si="55"/>
        <v>11.512925464970229</v>
      </c>
    </row>
    <row r="1698" spans="1:4" x14ac:dyDescent="0.45">
      <c r="A1698">
        <v>360000</v>
      </c>
      <c r="B1698" t="s">
        <v>26</v>
      </c>
      <c r="C1698">
        <f t="shared" si="56"/>
        <v>1</v>
      </c>
      <c r="D1698">
        <f t="shared" si="55"/>
        <v>12.793859310432293</v>
      </c>
    </row>
    <row r="1699" spans="1:4" x14ac:dyDescent="0.45">
      <c r="A1699">
        <v>400000</v>
      </c>
      <c r="B1699" t="s">
        <v>26</v>
      </c>
      <c r="C1699">
        <f t="shared" si="56"/>
        <v>1</v>
      </c>
      <c r="D1699">
        <f t="shared" si="55"/>
        <v>12.899219826090119</v>
      </c>
    </row>
    <row r="1700" spans="1:4" x14ac:dyDescent="0.45">
      <c r="A1700">
        <v>340000</v>
      </c>
      <c r="B1700" t="s">
        <v>26</v>
      </c>
      <c r="C1700">
        <f t="shared" si="56"/>
        <v>1</v>
      </c>
      <c r="D1700">
        <f t="shared" si="55"/>
        <v>12.736700896592344</v>
      </c>
    </row>
    <row r="1701" spans="1:4" x14ac:dyDescent="0.45">
      <c r="A1701">
        <v>437000</v>
      </c>
      <c r="B1701" t="s">
        <v>26</v>
      </c>
      <c r="C1701">
        <f t="shared" si="56"/>
        <v>1</v>
      </c>
      <c r="D1701">
        <f t="shared" si="55"/>
        <v>12.987688474077727</v>
      </c>
    </row>
    <row r="1702" spans="1:4" x14ac:dyDescent="0.45">
      <c r="A1702">
        <v>505000</v>
      </c>
      <c r="B1702" t="s">
        <v>26</v>
      </c>
      <c r="C1702">
        <f t="shared" ref="C1702:C1765" si="57">IF(B1702="Bachelor",0,1)</f>
        <v>1</v>
      </c>
      <c r="D1702">
        <f t="shared" si="55"/>
        <v>13.132313708257497</v>
      </c>
    </row>
    <row r="1703" spans="1:4" x14ac:dyDescent="0.45">
      <c r="A1703">
        <v>450000</v>
      </c>
      <c r="B1703" t="s">
        <v>26</v>
      </c>
      <c r="C1703">
        <f t="shared" si="57"/>
        <v>1</v>
      </c>
      <c r="D1703">
        <f t="shared" si="55"/>
        <v>13.017002861746503</v>
      </c>
    </row>
    <row r="1704" spans="1:4" x14ac:dyDescent="0.45">
      <c r="A1704">
        <v>430000</v>
      </c>
      <c r="B1704" t="s">
        <v>26</v>
      </c>
      <c r="C1704">
        <f t="shared" si="57"/>
        <v>1</v>
      </c>
      <c r="D1704">
        <f t="shared" si="55"/>
        <v>12.971540487669746</v>
      </c>
    </row>
    <row r="1705" spans="1:4" x14ac:dyDescent="0.45">
      <c r="A1705">
        <v>480000</v>
      </c>
      <c r="B1705" t="s">
        <v>26</v>
      </c>
      <c r="C1705">
        <f t="shared" si="57"/>
        <v>1</v>
      </c>
      <c r="D1705">
        <f t="shared" si="55"/>
        <v>13.081541382884074</v>
      </c>
    </row>
    <row r="1706" spans="1:4" x14ac:dyDescent="0.45">
      <c r="A1706">
        <v>430000</v>
      </c>
      <c r="B1706" t="s">
        <v>26</v>
      </c>
      <c r="C1706">
        <f t="shared" si="57"/>
        <v>1</v>
      </c>
      <c r="D1706">
        <f t="shared" si="55"/>
        <v>12.971540487669746</v>
      </c>
    </row>
    <row r="1707" spans="1:4" x14ac:dyDescent="0.45">
      <c r="A1707">
        <v>425000</v>
      </c>
      <c r="B1707" t="s">
        <v>26</v>
      </c>
      <c r="C1707">
        <f t="shared" si="57"/>
        <v>1</v>
      </c>
      <c r="D1707">
        <f t="shared" si="55"/>
        <v>12.959844447906553</v>
      </c>
    </row>
    <row r="1708" spans="1:4" x14ac:dyDescent="0.45">
      <c r="A1708">
        <v>480000</v>
      </c>
      <c r="B1708" t="s">
        <v>26</v>
      </c>
      <c r="C1708">
        <f t="shared" si="57"/>
        <v>1</v>
      </c>
      <c r="D1708">
        <f t="shared" si="55"/>
        <v>13.081541382884074</v>
      </c>
    </row>
    <row r="1709" spans="1:4" x14ac:dyDescent="0.45">
      <c r="A1709">
        <v>420000</v>
      </c>
      <c r="B1709" t="s">
        <v>26</v>
      </c>
      <c r="C1709">
        <f t="shared" si="57"/>
        <v>1</v>
      </c>
      <c r="D1709">
        <f t="shared" si="55"/>
        <v>12.948009990259552</v>
      </c>
    </row>
    <row r="1710" spans="1:4" x14ac:dyDescent="0.45">
      <c r="A1710">
        <v>435000</v>
      </c>
      <c r="B1710" t="s">
        <v>26</v>
      </c>
      <c r="C1710">
        <f t="shared" si="57"/>
        <v>1</v>
      </c>
      <c r="D1710">
        <f t="shared" si="55"/>
        <v>12.983101310070822</v>
      </c>
    </row>
    <row r="1711" spans="1:4" x14ac:dyDescent="0.45">
      <c r="A1711">
        <v>490000</v>
      </c>
      <c r="B1711" t="s">
        <v>26</v>
      </c>
      <c r="C1711">
        <f t="shared" si="57"/>
        <v>1</v>
      </c>
      <c r="D1711">
        <f t="shared" si="55"/>
        <v>13.102160670086809</v>
      </c>
    </row>
    <row r="1712" spans="1:4" x14ac:dyDescent="0.45">
      <c r="A1712">
        <v>425000</v>
      </c>
      <c r="B1712" t="s">
        <v>26</v>
      </c>
      <c r="C1712">
        <f t="shared" si="57"/>
        <v>1</v>
      </c>
      <c r="D1712">
        <f t="shared" si="55"/>
        <v>12.959844447906553</v>
      </c>
    </row>
    <row r="1713" spans="1:4" x14ac:dyDescent="0.45">
      <c r="A1713">
        <v>454000</v>
      </c>
      <c r="B1713" t="s">
        <v>26</v>
      </c>
      <c r="C1713">
        <f t="shared" si="57"/>
        <v>1</v>
      </c>
      <c r="D1713">
        <f t="shared" si="55"/>
        <v>13.025852477023484</v>
      </c>
    </row>
    <row r="1714" spans="1:4" x14ac:dyDescent="0.45">
      <c r="A1714">
        <v>400000</v>
      </c>
      <c r="B1714" t="s">
        <v>26</v>
      </c>
      <c r="C1714">
        <f t="shared" si="57"/>
        <v>1</v>
      </c>
      <c r="D1714">
        <f t="shared" si="55"/>
        <v>12.899219826090119</v>
      </c>
    </row>
    <row r="1715" spans="1:4" x14ac:dyDescent="0.45">
      <c r="A1715">
        <v>505000</v>
      </c>
      <c r="B1715" t="s">
        <v>26</v>
      </c>
      <c r="C1715">
        <f t="shared" si="57"/>
        <v>1</v>
      </c>
      <c r="D1715">
        <f t="shared" si="55"/>
        <v>13.132313708257497</v>
      </c>
    </row>
    <row r="1716" spans="1:4" x14ac:dyDescent="0.45">
      <c r="A1716">
        <v>435000</v>
      </c>
      <c r="B1716" t="s">
        <v>26</v>
      </c>
      <c r="C1716">
        <f t="shared" si="57"/>
        <v>1</v>
      </c>
      <c r="D1716">
        <f t="shared" si="55"/>
        <v>12.983101310070822</v>
      </c>
    </row>
    <row r="1717" spans="1:4" x14ac:dyDescent="0.45">
      <c r="A1717">
        <v>545000</v>
      </c>
      <c r="B1717" t="s">
        <v>26</v>
      </c>
      <c r="C1717">
        <f t="shared" si="57"/>
        <v>1</v>
      </c>
      <c r="D1717">
        <f t="shared" si="55"/>
        <v>13.208541073645382</v>
      </c>
    </row>
    <row r="1718" spans="1:4" x14ac:dyDescent="0.45">
      <c r="A1718">
        <v>515000</v>
      </c>
      <c r="B1718" t="s">
        <v>26</v>
      </c>
      <c r="C1718">
        <f t="shared" si="57"/>
        <v>1</v>
      </c>
      <c r="D1718">
        <f t="shared" si="55"/>
        <v>13.151922179645874</v>
      </c>
    </row>
    <row r="1719" spans="1:4" x14ac:dyDescent="0.45">
      <c r="A1719">
        <v>550000</v>
      </c>
      <c r="B1719" t="s">
        <v>26</v>
      </c>
      <c r="C1719">
        <f t="shared" si="57"/>
        <v>1</v>
      </c>
      <c r="D1719">
        <f t="shared" si="55"/>
        <v>13.217673557208654</v>
      </c>
    </row>
    <row r="1720" spans="1:4" x14ac:dyDescent="0.45">
      <c r="A1720">
        <v>440000</v>
      </c>
      <c r="B1720" t="s">
        <v>26</v>
      </c>
      <c r="C1720">
        <f t="shared" si="57"/>
        <v>1</v>
      </c>
      <c r="D1720">
        <f t="shared" si="55"/>
        <v>12.994530005894443</v>
      </c>
    </row>
    <row r="1721" spans="1:4" x14ac:dyDescent="0.45">
      <c r="A1721">
        <v>425000</v>
      </c>
      <c r="B1721" t="s">
        <v>26</v>
      </c>
      <c r="C1721">
        <f t="shared" si="57"/>
        <v>1</v>
      </c>
      <c r="D1721">
        <f t="shared" si="55"/>
        <v>12.959844447906553</v>
      </c>
    </row>
    <row r="1722" spans="1:4" x14ac:dyDescent="0.45">
      <c r="A1722">
        <v>435000</v>
      </c>
      <c r="B1722" t="s">
        <v>26</v>
      </c>
      <c r="C1722">
        <f t="shared" si="57"/>
        <v>1</v>
      </c>
      <c r="D1722">
        <f t="shared" si="55"/>
        <v>12.983101310070822</v>
      </c>
    </row>
    <row r="1723" spans="1:4" x14ac:dyDescent="0.45">
      <c r="A1723">
        <v>430000</v>
      </c>
      <c r="B1723" t="s">
        <v>26</v>
      </c>
      <c r="C1723">
        <f t="shared" si="57"/>
        <v>1</v>
      </c>
      <c r="D1723">
        <f t="shared" si="55"/>
        <v>12.971540487669746</v>
      </c>
    </row>
    <row r="1724" spans="1:4" x14ac:dyDescent="0.45">
      <c r="A1724">
        <v>640000</v>
      </c>
      <c r="B1724" t="s">
        <v>26</v>
      </c>
      <c r="C1724">
        <f t="shared" si="57"/>
        <v>1</v>
      </c>
      <c r="D1724">
        <f t="shared" si="55"/>
        <v>13.369223455335854</v>
      </c>
    </row>
    <row r="1725" spans="1:4" x14ac:dyDescent="0.45">
      <c r="A1725">
        <v>410000</v>
      </c>
      <c r="B1725" t="s">
        <v>26</v>
      </c>
      <c r="C1725">
        <f t="shared" si="57"/>
        <v>1</v>
      </c>
      <c r="D1725">
        <f t="shared" si="55"/>
        <v>12.923912438680491</v>
      </c>
    </row>
    <row r="1726" spans="1:4" x14ac:dyDescent="0.45">
      <c r="A1726">
        <v>430000</v>
      </c>
      <c r="B1726" t="s">
        <v>26</v>
      </c>
      <c r="C1726">
        <f t="shared" si="57"/>
        <v>1</v>
      </c>
      <c r="D1726">
        <f t="shared" si="55"/>
        <v>12.971540487669746</v>
      </c>
    </row>
    <row r="1727" spans="1:4" x14ac:dyDescent="0.45">
      <c r="A1727">
        <v>480000</v>
      </c>
      <c r="B1727" t="s">
        <v>26</v>
      </c>
      <c r="C1727">
        <f t="shared" si="57"/>
        <v>1</v>
      </c>
      <c r="D1727">
        <f t="shared" si="55"/>
        <v>13.081541382884074</v>
      </c>
    </row>
    <row r="1728" spans="1:4" x14ac:dyDescent="0.45">
      <c r="A1728">
        <v>430000</v>
      </c>
      <c r="B1728" t="s">
        <v>26</v>
      </c>
      <c r="C1728">
        <f t="shared" si="57"/>
        <v>1</v>
      </c>
      <c r="D1728">
        <f t="shared" si="55"/>
        <v>12.971540487669746</v>
      </c>
    </row>
    <row r="1729" spans="1:4" x14ac:dyDescent="0.45">
      <c r="A1729">
        <v>450000</v>
      </c>
      <c r="B1729" t="s">
        <v>26</v>
      </c>
      <c r="C1729">
        <f t="shared" si="57"/>
        <v>1</v>
      </c>
      <c r="D1729">
        <f t="shared" si="55"/>
        <v>13.017002861746503</v>
      </c>
    </row>
    <row r="1730" spans="1:4" x14ac:dyDescent="0.45">
      <c r="A1730">
        <v>460000</v>
      </c>
      <c r="B1730" t="s">
        <v>26</v>
      </c>
      <c r="C1730">
        <f t="shared" si="57"/>
        <v>1</v>
      </c>
      <c r="D1730">
        <f t="shared" ref="D1730:D1793" si="58">LN(A1730)</f>
        <v>13.038981768465277</v>
      </c>
    </row>
    <row r="1731" spans="1:4" x14ac:dyDescent="0.45">
      <c r="A1731">
        <v>440000</v>
      </c>
      <c r="B1731" t="s">
        <v>26</v>
      </c>
      <c r="C1731">
        <f t="shared" si="57"/>
        <v>1</v>
      </c>
      <c r="D1731">
        <f t="shared" si="58"/>
        <v>12.994530005894443</v>
      </c>
    </row>
    <row r="1732" spans="1:4" x14ac:dyDescent="0.45">
      <c r="A1732">
        <v>680000</v>
      </c>
      <c r="B1732" t="s">
        <v>26</v>
      </c>
      <c r="C1732">
        <f t="shared" si="57"/>
        <v>1</v>
      </c>
      <c r="D1732">
        <f t="shared" si="58"/>
        <v>13.42984807715229</v>
      </c>
    </row>
    <row r="1733" spans="1:4" x14ac:dyDescent="0.45">
      <c r="A1733">
        <v>472000</v>
      </c>
      <c r="B1733" t="s">
        <v>26</v>
      </c>
      <c r="C1733">
        <f t="shared" si="57"/>
        <v>1</v>
      </c>
      <c r="D1733">
        <f t="shared" si="58"/>
        <v>13.064734264567692</v>
      </c>
    </row>
    <row r="1734" spans="1:4" x14ac:dyDescent="0.45">
      <c r="A1734">
        <v>500000</v>
      </c>
      <c r="B1734" t="s">
        <v>26</v>
      </c>
      <c r="C1734">
        <f t="shared" si="57"/>
        <v>1</v>
      </c>
      <c r="D1734">
        <f t="shared" si="58"/>
        <v>13.122363377404328</v>
      </c>
    </row>
    <row r="1735" spans="1:4" x14ac:dyDescent="0.45">
      <c r="A1735">
        <v>460000</v>
      </c>
      <c r="B1735" t="s">
        <v>26</v>
      </c>
      <c r="C1735">
        <f t="shared" si="57"/>
        <v>1</v>
      </c>
      <c r="D1735">
        <f t="shared" si="58"/>
        <v>13.038981768465277</v>
      </c>
    </row>
    <row r="1736" spans="1:4" x14ac:dyDescent="0.45">
      <c r="A1736">
        <v>340000</v>
      </c>
      <c r="B1736" t="s">
        <v>26</v>
      </c>
      <c r="C1736">
        <f t="shared" si="57"/>
        <v>1</v>
      </c>
      <c r="D1736">
        <f t="shared" si="58"/>
        <v>12.736700896592344</v>
      </c>
    </row>
    <row r="1737" spans="1:4" x14ac:dyDescent="0.45">
      <c r="A1737">
        <v>350000</v>
      </c>
      <c r="B1737" t="s">
        <v>26</v>
      </c>
      <c r="C1737">
        <f t="shared" si="57"/>
        <v>1</v>
      </c>
      <c r="D1737">
        <f t="shared" si="58"/>
        <v>12.765688433465597</v>
      </c>
    </row>
    <row r="1738" spans="1:4" x14ac:dyDescent="0.45">
      <c r="A1738">
        <v>360000</v>
      </c>
      <c r="B1738" t="s">
        <v>26</v>
      </c>
      <c r="C1738">
        <f t="shared" si="57"/>
        <v>1</v>
      </c>
      <c r="D1738">
        <f t="shared" si="58"/>
        <v>12.793859310432293</v>
      </c>
    </row>
    <row r="1739" spans="1:4" x14ac:dyDescent="0.45">
      <c r="A1739">
        <v>237000</v>
      </c>
      <c r="B1739" t="s">
        <v>26</v>
      </c>
      <c r="C1739">
        <f t="shared" si="57"/>
        <v>1</v>
      </c>
      <c r="D1739">
        <f t="shared" si="58"/>
        <v>12.375815420117268</v>
      </c>
    </row>
    <row r="1740" spans="1:4" x14ac:dyDescent="0.45">
      <c r="A1740">
        <v>320000</v>
      </c>
      <c r="B1740" t="s">
        <v>26</v>
      </c>
      <c r="C1740">
        <f t="shared" si="57"/>
        <v>1</v>
      </c>
      <c r="D1740">
        <f t="shared" si="58"/>
        <v>12.676076274775909</v>
      </c>
    </row>
    <row r="1741" spans="1:4" x14ac:dyDescent="0.45">
      <c r="A1741">
        <v>360000</v>
      </c>
      <c r="B1741" t="s">
        <v>26</v>
      </c>
      <c r="C1741">
        <f t="shared" si="57"/>
        <v>1</v>
      </c>
      <c r="D1741">
        <f t="shared" si="58"/>
        <v>12.793859310432293</v>
      </c>
    </row>
    <row r="1742" spans="1:4" x14ac:dyDescent="0.45">
      <c r="A1742">
        <v>300000</v>
      </c>
      <c r="B1742" t="s">
        <v>26</v>
      </c>
      <c r="C1742">
        <f t="shared" si="57"/>
        <v>1</v>
      </c>
      <c r="D1742">
        <f t="shared" si="58"/>
        <v>12.611537753638338</v>
      </c>
    </row>
    <row r="1743" spans="1:4" x14ac:dyDescent="0.45">
      <c r="A1743">
        <v>285000</v>
      </c>
      <c r="B1743" t="s">
        <v>26</v>
      </c>
      <c r="C1743">
        <f t="shared" si="57"/>
        <v>1</v>
      </c>
      <c r="D1743">
        <f t="shared" si="58"/>
        <v>12.560244459250788</v>
      </c>
    </row>
    <row r="1744" spans="1:4" x14ac:dyDescent="0.45">
      <c r="A1744">
        <v>400000</v>
      </c>
      <c r="B1744" t="s">
        <v>26</v>
      </c>
      <c r="C1744">
        <f t="shared" si="57"/>
        <v>1</v>
      </c>
      <c r="D1744">
        <f t="shared" si="58"/>
        <v>12.899219826090119</v>
      </c>
    </row>
    <row r="1745" spans="1:4" x14ac:dyDescent="0.45">
      <c r="A1745">
        <v>350000</v>
      </c>
      <c r="B1745" t="s">
        <v>26</v>
      </c>
      <c r="C1745">
        <f t="shared" si="57"/>
        <v>1</v>
      </c>
      <c r="D1745">
        <f t="shared" si="58"/>
        <v>12.765688433465597</v>
      </c>
    </row>
    <row r="1746" spans="1:4" x14ac:dyDescent="0.45">
      <c r="A1746">
        <v>350000</v>
      </c>
      <c r="B1746" t="s">
        <v>26</v>
      </c>
      <c r="C1746">
        <f t="shared" si="57"/>
        <v>1</v>
      </c>
      <c r="D1746">
        <f t="shared" si="58"/>
        <v>12.765688433465597</v>
      </c>
    </row>
    <row r="1747" spans="1:4" x14ac:dyDescent="0.45">
      <c r="A1747">
        <v>320000</v>
      </c>
      <c r="B1747" t="s">
        <v>26</v>
      </c>
      <c r="C1747">
        <f t="shared" si="57"/>
        <v>1</v>
      </c>
      <c r="D1747">
        <f t="shared" si="58"/>
        <v>12.676076274775909</v>
      </c>
    </row>
    <row r="1748" spans="1:4" x14ac:dyDescent="0.45">
      <c r="A1748">
        <v>450000</v>
      </c>
      <c r="B1748" t="s">
        <v>26</v>
      </c>
      <c r="C1748">
        <f t="shared" si="57"/>
        <v>1</v>
      </c>
      <c r="D1748">
        <f t="shared" si="58"/>
        <v>13.017002861746503</v>
      </c>
    </row>
    <row r="1749" spans="1:4" x14ac:dyDescent="0.45">
      <c r="A1749">
        <v>380000</v>
      </c>
      <c r="B1749" t="s">
        <v>26</v>
      </c>
      <c r="C1749">
        <f t="shared" si="57"/>
        <v>1</v>
      </c>
      <c r="D1749">
        <f t="shared" si="58"/>
        <v>12.847926531702569</v>
      </c>
    </row>
    <row r="1750" spans="1:4" x14ac:dyDescent="0.45">
      <c r="A1750">
        <v>350000</v>
      </c>
      <c r="B1750" t="s">
        <v>26</v>
      </c>
      <c r="C1750">
        <f t="shared" si="57"/>
        <v>1</v>
      </c>
      <c r="D1750">
        <f t="shared" si="58"/>
        <v>12.765688433465597</v>
      </c>
    </row>
    <row r="1751" spans="1:4" x14ac:dyDescent="0.45">
      <c r="A1751">
        <v>400000</v>
      </c>
      <c r="B1751" t="s">
        <v>26</v>
      </c>
      <c r="C1751">
        <f t="shared" si="57"/>
        <v>1</v>
      </c>
      <c r="D1751">
        <f t="shared" si="58"/>
        <v>12.899219826090119</v>
      </c>
    </row>
    <row r="1752" spans="1:4" x14ac:dyDescent="0.45">
      <c r="A1752">
        <v>325000</v>
      </c>
      <c r="B1752" t="s">
        <v>26</v>
      </c>
      <c r="C1752">
        <f t="shared" si="57"/>
        <v>1</v>
      </c>
      <c r="D1752">
        <f t="shared" si="58"/>
        <v>12.691580461311874</v>
      </c>
    </row>
    <row r="1753" spans="1:4" x14ac:dyDescent="0.45">
      <c r="A1753">
        <v>400000</v>
      </c>
      <c r="B1753" t="s">
        <v>26</v>
      </c>
      <c r="C1753">
        <f t="shared" si="57"/>
        <v>1</v>
      </c>
      <c r="D1753">
        <f t="shared" si="58"/>
        <v>12.899219826090119</v>
      </c>
    </row>
    <row r="1754" spans="1:4" x14ac:dyDescent="0.45">
      <c r="A1754">
        <v>300000</v>
      </c>
      <c r="B1754" t="s">
        <v>26</v>
      </c>
      <c r="C1754">
        <f t="shared" si="57"/>
        <v>1</v>
      </c>
      <c r="D1754">
        <f t="shared" si="58"/>
        <v>12.611537753638338</v>
      </c>
    </row>
    <row r="1755" spans="1:4" x14ac:dyDescent="0.45">
      <c r="A1755">
        <v>450000</v>
      </c>
      <c r="B1755" t="s">
        <v>26</v>
      </c>
      <c r="C1755">
        <f t="shared" si="57"/>
        <v>1</v>
      </c>
      <c r="D1755">
        <f t="shared" si="58"/>
        <v>13.017002861746503</v>
      </c>
    </row>
    <row r="1756" spans="1:4" x14ac:dyDescent="0.45">
      <c r="A1756">
        <v>380000</v>
      </c>
      <c r="B1756" t="s">
        <v>26</v>
      </c>
      <c r="C1756">
        <f t="shared" si="57"/>
        <v>1</v>
      </c>
      <c r="D1756">
        <f t="shared" si="58"/>
        <v>12.847926531702569</v>
      </c>
    </row>
    <row r="1757" spans="1:4" x14ac:dyDescent="0.45">
      <c r="A1757">
        <v>350000</v>
      </c>
      <c r="B1757" t="s">
        <v>26</v>
      </c>
      <c r="C1757">
        <f t="shared" si="57"/>
        <v>1</v>
      </c>
      <c r="D1757">
        <f t="shared" si="58"/>
        <v>12.765688433465597</v>
      </c>
    </row>
    <row r="1758" spans="1:4" x14ac:dyDescent="0.45">
      <c r="A1758">
        <v>363000</v>
      </c>
      <c r="B1758" t="s">
        <v>26</v>
      </c>
      <c r="C1758">
        <f t="shared" si="57"/>
        <v>1</v>
      </c>
      <c r="D1758">
        <f t="shared" si="58"/>
        <v>12.802158113246987</v>
      </c>
    </row>
    <row r="1759" spans="1:4" x14ac:dyDescent="0.45">
      <c r="A1759">
        <v>370000</v>
      </c>
      <c r="B1759" t="s">
        <v>26</v>
      </c>
      <c r="C1759">
        <f t="shared" si="57"/>
        <v>1</v>
      </c>
      <c r="D1759">
        <f t="shared" si="58"/>
        <v>12.821258284620408</v>
      </c>
    </row>
    <row r="1760" spans="1:4" x14ac:dyDescent="0.45">
      <c r="A1760">
        <v>380000</v>
      </c>
      <c r="B1760" t="s">
        <v>26</v>
      </c>
      <c r="C1760">
        <f t="shared" si="57"/>
        <v>1</v>
      </c>
      <c r="D1760">
        <f t="shared" si="58"/>
        <v>12.847926531702569</v>
      </c>
    </row>
    <row r="1761" spans="1:4" x14ac:dyDescent="0.45">
      <c r="A1761">
        <v>350000</v>
      </c>
      <c r="B1761" t="s">
        <v>26</v>
      </c>
      <c r="C1761">
        <f t="shared" si="57"/>
        <v>1</v>
      </c>
      <c r="D1761">
        <f t="shared" si="58"/>
        <v>12.765688433465597</v>
      </c>
    </row>
    <row r="1762" spans="1:4" x14ac:dyDescent="0.45">
      <c r="A1762">
        <v>480000</v>
      </c>
      <c r="B1762" t="s">
        <v>26</v>
      </c>
      <c r="C1762">
        <f t="shared" si="57"/>
        <v>1</v>
      </c>
      <c r="D1762">
        <f t="shared" si="58"/>
        <v>13.081541382884074</v>
      </c>
    </row>
    <row r="1763" spans="1:4" x14ac:dyDescent="0.45">
      <c r="A1763">
        <v>350000</v>
      </c>
      <c r="B1763" t="s">
        <v>26</v>
      </c>
      <c r="C1763">
        <f t="shared" si="57"/>
        <v>1</v>
      </c>
      <c r="D1763">
        <f t="shared" si="58"/>
        <v>12.765688433465597</v>
      </c>
    </row>
    <row r="1764" spans="1:4" x14ac:dyDescent="0.45">
      <c r="A1764">
        <v>420000</v>
      </c>
      <c r="B1764" t="s">
        <v>26</v>
      </c>
      <c r="C1764">
        <f t="shared" si="57"/>
        <v>1</v>
      </c>
      <c r="D1764">
        <f t="shared" si="58"/>
        <v>12.948009990259552</v>
      </c>
    </row>
    <row r="1765" spans="1:4" x14ac:dyDescent="0.45">
      <c r="A1765">
        <v>362000</v>
      </c>
      <c r="B1765" t="s">
        <v>26</v>
      </c>
      <c r="C1765">
        <f t="shared" si="57"/>
        <v>1</v>
      </c>
      <c r="D1765">
        <f t="shared" si="58"/>
        <v>12.799399490807907</v>
      </c>
    </row>
    <row r="1766" spans="1:4" x14ac:dyDescent="0.45">
      <c r="A1766">
        <v>450000</v>
      </c>
      <c r="B1766" t="s">
        <v>26</v>
      </c>
      <c r="C1766">
        <f t="shared" ref="C1766:C1829" si="59">IF(B1766="Bachelor",0,1)</f>
        <v>1</v>
      </c>
      <c r="D1766">
        <f t="shared" si="58"/>
        <v>13.017002861746503</v>
      </c>
    </row>
    <row r="1767" spans="1:4" x14ac:dyDescent="0.45">
      <c r="A1767">
        <v>320000</v>
      </c>
      <c r="B1767" t="s">
        <v>26</v>
      </c>
      <c r="C1767">
        <f t="shared" si="59"/>
        <v>1</v>
      </c>
      <c r="D1767">
        <f t="shared" si="58"/>
        <v>12.676076274775909</v>
      </c>
    </row>
    <row r="1768" spans="1:4" x14ac:dyDescent="0.45">
      <c r="A1768">
        <v>421000</v>
      </c>
      <c r="B1768" t="s">
        <v>26</v>
      </c>
      <c r="C1768">
        <f t="shared" si="59"/>
        <v>1</v>
      </c>
      <c r="D1768">
        <f t="shared" si="58"/>
        <v>12.950388112664518</v>
      </c>
    </row>
    <row r="1769" spans="1:4" x14ac:dyDescent="0.45">
      <c r="A1769">
        <v>400000</v>
      </c>
      <c r="B1769" t="s">
        <v>26</v>
      </c>
      <c r="C1769">
        <f t="shared" si="59"/>
        <v>1</v>
      </c>
      <c r="D1769">
        <f t="shared" si="58"/>
        <v>12.899219826090119</v>
      </c>
    </row>
    <row r="1770" spans="1:4" x14ac:dyDescent="0.45">
      <c r="A1770">
        <v>420000</v>
      </c>
      <c r="B1770" t="s">
        <v>26</v>
      </c>
      <c r="C1770">
        <f t="shared" si="59"/>
        <v>1</v>
      </c>
      <c r="D1770">
        <f t="shared" si="58"/>
        <v>12.948009990259552</v>
      </c>
    </row>
    <row r="1771" spans="1:4" x14ac:dyDescent="0.45">
      <c r="A1771">
        <v>479000</v>
      </c>
      <c r="B1771" t="s">
        <v>26</v>
      </c>
      <c r="C1771">
        <f t="shared" si="59"/>
        <v>1</v>
      </c>
      <c r="D1771">
        <f t="shared" si="58"/>
        <v>13.079455876393052</v>
      </c>
    </row>
    <row r="1772" spans="1:4" x14ac:dyDescent="0.45">
      <c r="A1772">
        <v>240000</v>
      </c>
      <c r="B1772" t="s">
        <v>26</v>
      </c>
      <c r="C1772">
        <f t="shared" si="59"/>
        <v>1</v>
      </c>
      <c r="D1772">
        <f t="shared" si="58"/>
        <v>12.388394202324129</v>
      </c>
    </row>
    <row r="1773" spans="1:4" x14ac:dyDescent="0.45">
      <c r="A1773">
        <v>400000</v>
      </c>
      <c r="B1773" t="s">
        <v>26</v>
      </c>
      <c r="C1773">
        <f t="shared" si="59"/>
        <v>1</v>
      </c>
      <c r="D1773">
        <f t="shared" si="58"/>
        <v>12.899219826090119</v>
      </c>
    </row>
    <row r="1774" spans="1:4" x14ac:dyDescent="0.45">
      <c r="A1774">
        <v>350000</v>
      </c>
      <c r="B1774" t="s">
        <v>26</v>
      </c>
      <c r="C1774">
        <f t="shared" si="59"/>
        <v>1</v>
      </c>
      <c r="D1774">
        <f t="shared" si="58"/>
        <v>12.765688433465597</v>
      </c>
    </row>
    <row r="1775" spans="1:4" x14ac:dyDescent="0.45">
      <c r="A1775">
        <v>390000</v>
      </c>
      <c r="B1775" t="s">
        <v>26</v>
      </c>
      <c r="C1775">
        <f t="shared" si="59"/>
        <v>1</v>
      </c>
      <c r="D1775">
        <f t="shared" si="58"/>
        <v>12.873902018105829</v>
      </c>
    </row>
    <row r="1776" spans="1:4" x14ac:dyDescent="0.45">
      <c r="A1776">
        <v>600000</v>
      </c>
      <c r="B1776" t="s">
        <v>26</v>
      </c>
      <c r="C1776">
        <f t="shared" si="59"/>
        <v>1</v>
      </c>
      <c r="D1776">
        <f t="shared" si="58"/>
        <v>13.304684934198283</v>
      </c>
    </row>
    <row r="1777" spans="1:4" x14ac:dyDescent="0.45">
      <c r="A1777">
        <v>300000</v>
      </c>
      <c r="B1777" t="s">
        <v>26</v>
      </c>
      <c r="C1777">
        <f t="shared" si="59"/>
        <v>1</v>
      </c>
      <c r="D1777">
        <f t="shared" si="58"/>
        <v>12.611537753638338</v>
      </c>
    </row>
    <row r="1778" spans="1:4" x14ac:dyDescent="0.45">
      <c r="A1778">
        <v>390000</v>
      </c>
      <c r="B1778" t="s">
        <v>26</v>
      </c>
      <c r="C1778">
        <f t="shared" si="59"/>
        <v>1</v>
      </c>
      <c r="D1778">
        <f t="shared" si="58"/>
        <v>12.873902018105829</v>
      </c>
    </row>
    <row r="1779" spans="1:4" x14ac:dyDescent="0.45">
      <c r="A1779">
        <v>420000</v>
      </c>
      <c r="B1779" t="s">
        <v>26</v>
      </c>
      <c r="C1779">
        <f t="shared" si="59"/>
        <v>1</v>
      </c>
      <c r="D1779">
        <f t="shared" si="58"/>
        <v>12.948009990259552</v>
      </c>
    </row>
    <row r="1780" spans="1:4" x14ac:dyDescent="0.45">
      <c r="A1780">
        <v>400000</v>
      </c>
      <c r="B1780" t="s">
        <v>26</v>
      </c>
      <c r="C1780">
        <f t="shared" si="59"/>
        <v>1</v>
      </c>
      <c r="D1780">
        <f t="shared" si="58"/>
        <v>12.899219826090119</v>
      </c>
    </row>
    <row r="1781" spans="1:4" x14ac:dyDescent="0.45">
      <c r="A1781">
        <v>340000</v>
      </c>
      <c r="B1781" t="s">
        <v>26</v>
      </c>
      <c r="C1781">
        <f t="shared" si="59"/>
        <v>1</v>
      </c>
      <c r="D1781">
        <f t="shared" si="58"/>
        <v>12.736700896592344</v>
      </c>
    </row>
    <row r="1782" spans="1:4" x14ac:dyDescent="0.45">
      <c r="A1782">
        <v>410000</v>
      </c>
      <c r="B1782" t="s">
        <v>26</v>
      </c>
      <c r="C1782">
        <f t="shared" si="59"/>
        <v>1</v>
      </c>
      <c r="D1782">
        <f t="shared" si="58"/>
        <v>12.923912438680491</v>
      </c>
    </row>
    <row r="1783" spans="1:4" x14ac:dyDescent="0.45">
      <c r="A1783">
        <v>325000</v>
      </c>
      <c r="B1783" t="s">
        <v>26</v>
      </c>
      <c r="C1783">
        <f t="shared" si="59"/>
        <v>1</v>
      </c>
      <c r="D1783">
        <f t="shared" si="58"/>
        <v>12.691580461311874</v>
      </c>
    </row>
    <row r="1784" spans="1:4" x14ac:dyDescent="0.45">
      <c r="A1784">
        <v>405000</v>
      </c>
      <c r="B1784" t="s">
        <v>26</v>
      </c>
      <c r="C1784">
        <f t="shared" si="59"/>
        <v>1</v>
      </c>
      <c r="D1784">
        <f t="shared" si="58"/>
        <v>12.911642346088676</v>
      </c>
    </row>
    <row r="1785" spans="1:4" x14ac:dyDescent="0.45">
      <c r="A1785">
        <v>400000</v>
      </c>
      <c r="B1785" t="s">
        <v>26</v>
      </c>
      <c r="C1785">
        <f t="shared" si="59"/>
        <v>1</v>
      </c>
      <c r="D1785">
        <f t="shared" si="58"/>
        <v>12.899219826090119</v>
      </c>
    </row>
    <row r="1786" spans="1:4" x14ac:dyDescent="0.45">
      <c r="A1786">
        <v>500000</v>
      </c>
      <c r="B1786" t="s">
        <v>26</v>
      </c>
      <c r="C1786">
        <f t="shared" si="59"/>
        <v>1</v>
      </c>
      <c r="D1786">
        <f t="shared" si="58"/>
        <v>13.122363377404328</v>
      </c>
    </row>
    <row r="1787" spans="1:4" x14ac:dyDescent="0.45">
      <c r="A1787">
        <v>370000</v>
      </c>
      <c r="B1787" t="s">
        <v>26</v>
      </c>
      <c r="C1787">
        <f t="shared" si="59"/>
        <v>1</v>
      </c>
      <c r="D1787">
        <f t="shared" si="58"/>
        <v>12.821258284620408</v>
      </c>
    </row>
    <row r="1788" spans="1:4" x14ac:dyDescent="0.45">
      <c r="A1788">
        <v>500000</v>
      </c>
      <c r="B1788" t="s">
        <v>26</v>
      </c>
      <c r="C1788">
        <f t="shared" si="59"/>
        <v>1</v>
      </c>
      <c r="D1788">
        <f t="shared" si="58"/>
        <v>13.122363377404328</v>
      </c>
    </row>
    <row r="1789" spans="1:4" x14ac:dyDescent="0.45">
      <c r="A1789">
        <v>350000</v>
      </c>
      <c r="B1789" t="s">
        <v>26</v>
      </c>
      <c r="C1789">
        <f t="shared" si="59"/>
        <v>1</v>
      </c>
      <c r="D1789">
        <f t="shared" si="58"/>
        <v>12.765688433465597</v>
      </c>
    </row>
    <row r="1790" spans="1:4" x14ac:dyDescent="0.45">
      <c r="A1790">
        <v>551000</v>
      </c>
      <c r="B1790" t="s">
        <v>26</v>
      </c>
      <c r="C1790">
        <f t="shared" si="59"/>
        <v>1</v>
      </c>
      <c r="D1790">
        <f t="shared" si="58"/>
        <v>13.219490088135052</v>
      </c>
    </row>
    <row r="1791" spans="1:4" x14ac:dyDescent="0.45">
      <c r="A1791">
        <v>410000</v>
      </c>
      <c r="B1791" t="s">
        <v>26</v>
      </c>
      <c r="C1791">
        <f t="shared" si="59"/>
        <v>1</v>
      </c>
      <c r="D1791">
        <f t="shared" si="58"/>
        <v>12.923912438680491</v>
      </c>
    </row>
    <row r="1792" spans="1:4" x14ac:dyDescent="0.45">
      <c r="A1792">
        <v>300000</v>
      </c>
      <c r="B1792" t="s">
        <v>26</v>
      </c>
      <c r="C1792">
        <f t="shared" si="59"/>
        <v>1</v>
      </c>
      <c r="D1792">
        <f t="shared" si="58"/>
        <v>12.611537753638338</v>
      </c>
    </row>
    <row r="1793" spans="1:4" x14ac:dyDescent="0.45">
      <c r="A1793">
        <v>360000</v>
      </c>
      <c r="B1793" t="s">
        <v>26</v>
      </c>
      <c r="C1793">
        <f t="shared" si="59"/>
        <v>1</v>
      </c>
      <c r="D1793">
        <f t="shared" si="58"/>
        <v>12.793859310432293</v>
      </c>
    </row>
    <row r="1794" spans="1:4" x14ac:dyDescent="0.45">
      <c r="A1794">
        <v>450000</v>
      </c>
      <c r="B1794" t="s">
        <v>26</v>
      </c>
      <c r="C1794">
        <f t="shared" si="59"/>
        <v>1</v>
      </c>
      <c r="D1794">
        <f t="shared" ref="D1794:D1857" si="60">LN(A1794)</f>
        <v>13.017002861746503</v>
      </c>
    </row>
    <row r="1795" spans="1:4" x14ac:dyDescent="0.45">
      <c r="A1795">
        <v>475000</v>
      </c>
      <c r="B1795" t="s">
        <v>26</v>
      </c>
      <c r="C1795">
        <f t="shared" si="59"/>
        <v>1</v>
      </c>
      <c r="D1795">
        <f t="shared" si="60"/>
        <v>13.071070083016778</v>
      </c>
    </row>
    <row r="1796" spans="1:4" x14ac:dyDescent="0.45">
      <c r="A1796">
        <v>520000</v>
      </c>
      <c r="B1796" t="s">
        <v>26</v>
      </c>
      <c r="C1796">
        <f t="shared" si="59"/>
        <v>1</v>
      </c>
      <c r="D1796">
        <f t="shared" si="60"/>
        <v>13.161584090557611</v>
      </c>
    </row>
    <row r="1797" spans="1:4" x14ac:dyDescent="0.45">
      <c r="A1797">
        <v>450000</v>
      </c>
      <c r="B1797" t="s">
        <v>26</v>
      </c>
      <c r="C1797">
        <f t="shared" si="59"/>
        <v>1</v>
      </c>
      <c r="D1797">
        <f t="shared" si="60"/>
        <v>13.017002861746503</v>
      </c>
    </row>
    <row r="1798" spans="1:4" x14ac:dyDescent="0.45">
      <c r="A1798">
        <v>750000</v>
      </c>
      <c r="B1798" t="s">
        <v>26</v>
      </c>
      <c r="C1798">
        <f t="shared" si="59"/>
        <v>1</v>
      </c>
      <c r="D1798">
        <f t="shared" si="60"/>
        <v>13.527828485512494</v>
      </c>
    </row>
    <row r="1799" spans="1:4" x14ac:dyDescent="0.45">
      <c r="A1799">
        <v>415000</v>
      </c>
      <c r="B1799" t="s">
        <v>26</v>
      </c>
      <c r="C1799">
        <f t="shared" si="59"/>
        <v>1</v>
      </c>
      <c r="D1799">
        <f t="shared" si="60"/>
        <v>12.936033799212835</v>
      </c>
    </row>
    <row r="1800" spans="1:4" x14ac:dyDescent="0.45">
      <c r="A1800">
        <v>360000</v>
      </c>
      <c r="B1800" t="s">
        <v>26</v>
      </c>
      <c r="C1800">
        <f t="shared" si="59"/>
        <v>1</v>
      </c>
      <c r="D1800">
        <f t="shared" si="60"/>
        <v>12.793859310432293</v>
      </c>
    </row>
    <row r="1801" spans="1:4" x14ac:dyDescent="0.45">
      <c r="A1801">
        <v>440000</v>
      </c>
      <c r="B1801" t="s">
        <v>26</v>
      </c>
      <c r="C1801">
        <f t="shared" si="59"/>
        <v>1</v>
      </c>
      <c r="D1801">
        <f t="shared" si="60"/>
        <v>12.994530005894443</v>
      </c>
    </row>
    <row r="1802" spans="1:4" x14ac:dyDescent="0.45">
      <c r="A1802">
        <v>420000</v>
      </c>
      <c r="B1802" t="s">
        <v>26</v>
      </c>
      <c r="C1802">
        <f t="shared" si="59"/>
        <v>1</v>
      </c>
      <c r="D1802">
        <f t="shared" si="60"/>
        <v>12.948009990259552</v>
      </c>
    </row>
    <row r="1803" spans="1:4" x14ac:dyDescent="0.45">
      <c r="A1803">
        <v>408000</v>
      </c>
      <c r="B1803" t="s">
        <v>26</v>
      </c>
      <c r="C1803">
        <f t="shared" si="59"/>
        <v>1</v>
      </c>
      <c r="D1803">
        <f t="shared" si="60"/>
        <v>12.919022453386299</v>
      </c>
    </row>
    <row r="1804" spans="1:4" x14ac:dyDescent="0.45">
      <c r="A1804">
        <v>420000</v>
      </c>
      <c r="B1804" t="s">
        <v>26</v>
      </c>
      <c r="C1804">
        <f t="shared" si="59"/>
        <v>1</v>
      </c>
      <c r="D1804">
        <f t="shared" si="60"/>
        <v>12.948009990259552</v>
      </c>
    </row>
    <row r="1805" spans="1:4" x14ac:dyDescent="0.45">
      <c r="A1805">
        <v>200000</v>
      </c>
      <c r="B1805" t="s">
        <v>26</v>
      </c>
      <c r="C1805">
        <f t="shared" si="59"/>
        <v>1</v>
      </c>
      <c r="D1805">
        <f t="shared" si="60"/>
        <v>12.206072645530174</v>
      </c>
    </row>
    <row r="1806" spans="1:4" x14ac:dyDescent="0.45">
      <c r="A1806">
        <v>400000</v>
      </c>
      <c r="B1806" t="s">
        <v>26</v>
      </c>
      <c r="C1806">
        <f t="shared" si="59"/>
        <v>1</v>
      </c>
      <c r="D1806">
        <f t="shared" si="60"/>
        <v>12.899219826090119</v>
      </c>
    </row>
    <row r="1807" spans="1:4" x14ac:dyDescent="0.45">
      <c r="A1807">
        <v>360000</v>
      </c>
      <c r="B1807" t="s">
        <v>26</v>
      </c>
      <c r="C1807">
        <f t="shared" si="59"/>
        <v>1</v>
      </c>
      <c r="D1807">
        <f t="shared" si="60"/>
        <v>12.793859310432293</v>
      </c>
    </row>
    <row r="1808" spans="1:4" x14ac:dyDescent="0.45">
      <c r="A1808">
        <v>480000</v>
      </c>
      <c r="B1808" t="s">
        <v>26</v>
      </c>
      <c r="C1808">
        <f t="shared" si="59"/>
        <v>1</v>
      </c>
      <c r="D1808">
        <f t="shared" si="60"/>
        <v>13.081541382884074</v>
      </c>
    </row>
    <row r="1809" spans="1:4" x14ac:dyDescent="0.45">
      <c r="A1809">
        <v>450000</v>
      </c>
      <c r="B1809" t="s">
        <v>26</v>
      </c>
      <c r="C1809">
        <f t="shared" si="59"/>
        <v>1</v>
      </c>
      <c r="D1809">
        <f t="shared" si="60"/>
        <v>13.017002861746503</v>
      </c>
    </row>
    <row r="1810" spans="1:4" x14ac:dyDescent="0.45">
      <c r="A1810">
        <v>385000</v>
      </c>
      <c r="B1810" t="s">
        <v>26</v>
      </c>
      <c r="C1810">
        <f t="shared" si="59"/>
        <v>1</v>
      </c>
      <c r="D1810">
        <f t="shared" si="60"/>
        <v>12.860998613269921</v>
      </c>
    </row>
    <row r="1811" spans="1:4" x14ac:dyDescent="0.45">
      <c r="A1811">
        <v>404000</v>
      </c>
      <c r="B1811" t="s">
        <v>26</v>
      </c>
      <c r="C1811">
        <f t="shared" si="59"/>
        <v>1</v>
      </c>
      <c r="D1811">
        <f t="shared" si="60"/>
        <v>12.909170156943286</v>
      </c>
    </row>
    <row r="1812" spans="1:4" x14ac:dyDescent="0.45">
      <c r="A1812">
        <v>550000</v>
      </c>
      <c r="B1812" t="s">
        <v>26</v>
      </c>
      <c r="C1812">
        <f t="shared" si="59"/>
        <v>1</v>
      </c>
      <c r="D1812">
        <f t="shared" si="60"/>
        <v>13.217673557208654</v>
      </c>
    </row>
    <row r="1813" spans="1:4" x14ac:dyDescent="0.45">
      <c r="A1813">
        <v>450000</v>
      </c>
      <c r="B1813" t="s">
        <v>26</v>
      </c>
      <c r="C1813">
        <f t="shared" si="59"/>
        <v>1</v>
      </c>
      <c r="D1813">
        <f t="shared" si="60"/>
        <v>13.017002861746503</v>
      </c>
    </row>
    <row r="1814" spans="1:4" x14ac:dyDescent="0.45">
      <c r="A1814">
        <v>370000</v>
      </c>
      <c r="B1814" t="s">
        <v>26</v>
      </c>
      <c r="C1814">
        <f t="shared" si="59"/>
        <v>1</v>
      </c>
      <c r="D1814">
        <f t="shared" si="60"/>
        <v>12.821258284620408</v>
      </c>
    </row>
    <row r="1815" spans="1:4" x14ac:dyDescent="0.45">
      <c r="A1815">
        <v>426000</v>
      </c>
      <c r="B1815" t="s">
        <v>26</v>
      </c>
      <c r="C1815">
        <f t="shared" si="59"/>
        <v>1</v>
      </c>
      <c r="D1815">
        <f t="shared" si="60"/>
        <v>12.962194625251508</v>
      </c>
    </row>
    <row r="1816" spans="1:4" x14ac:dyDescent="0.45">
      <c r="A1816">
        <v>330750</v>
      </c>
      <c r="B1816" t="s">
        <v>26</v>
      </c>
      <c r="C1816">
        <f t="shared" si="59"/>
        <v>1</v>
      </c>
      <c r="D1816">
        <f t="shared" si="60"/>
        <v>12.709118081977202</v>
      </c>
    </row>
    <row r="1817" spans="1:4" x14ac:dyDescent="0.45">
      <c r="A1817">
        <v>420000</v>
      </c>
      <c r="B1817" t="s">
        <v>26</v>
      </c>
      <c r="C1817">
        <f t="shared" si="59"/>
        <v>1</v>
      </c>
      <c r="D1817">
        <f t="shared" si="60"/>
        <v>12.948009990259552</v>
      </c>
    </row>
    <row r="1818" spans="1:4" x14ac:dyDescent="0.45">
      <c r="A1818">
        <v>300000</v>
      </c>
      <c r="B1818" t="s">
        <v>26</v>
      </c>
      <c r="C1818">
        <f t="shared" si="59"/>
        <v>1</v>
      </c>
      <c r="D1818">
        <f t="shared" si="60"/>
        <v>12.611537753638338</v>
      </c>
    </row>
    <row r="1819" spans="1:4" x14ac:dyDescent="0.45">
      <c r="A1819">
        <v>370000</v>
      </c>
      <c r="B1819" t="s">
        <v>26</v>
      </c>
      <c r="C1819">
        <f t="shared" si="59"/>
        <v>1</v>
      </c>
      <c r="D1819">
        <f t="shared" si="60"/>
        <v>12.821258284620408</v>
      </c>
    </row>
    <row r="1820" spans="1:4" x14ac:dyDescent="0.45">
      <c r="A1820">
        <v>430000</v>
      </c>
      <c r="B1820" t="s">
        <v>26</v>
      </c>
      <c r="C1820">
        <f t="shared" si="59"/>
        <v>1</v>
      </c>
      <c r="D1820">
        <f t="shared" si="60"/>
        <v>12.971540487669746</v>
      </c>
    </row>
    <row r="1821" spans="1:4" x14ac:dyDescent="0.45">
      <c r="A1821">
        <v>185000</v>
      </c>
      <c r="B1821" t="s">
        <v>26</v>
      </c>
      <c r="C1821">
        <f t="shared" si="59"/>
        <v>1</v>
      </c>
      <c r="D1821">
        <f t="shared" si="60"/>
        <v>12.128111104060462</v>
      </c>
    </row>
    <row r="1822" spans="1:4" x14ac:dyDescent="0.45">
      <c r="A1822">
        <v>475000</v>
      </c>
      <c r="B1822" t="s">
        <v>26</v>
      </c>
      <c r="C1822">
        <f t="shared" si="59"/>
        <v>1</v>
      </c>
      <c r="D1822">
        <f t="shared" si="60"/>
        <v>13.071070083016778</v>
      </c>
    </row>
    <row r="1823" spans="1:4" x14ac:dyDescent="0.45">
      <c r="A1823">
        <v>478713</v>
      </c>
      <c r="B1823" t="s">
        <v>26</v>
      </c>
      <c r="C1823">
        <f t="shared" si="59"/>
        <v>1</v>
      </c>
      <c r="D1823">
        <f t="shared" si="60"/>
        <v>13.078856531895084</v>
      </c>
    </row>
    <row r="1824" spans="1:4" x14ac:dyDescent="0.45">
      <c r="A1824">
        <v>500000</v>
      </c>
      <c r="B1824" t="s">
        <v>26</v>
      </c>
      <c r="C1824">
        <f t="shared" si="59"/>
        <v>1</v>
      </c>
      <c r="D1824">
        <f t="shared" si="60"/>
        <v>13.122363377404328</v>
      </c>
    </row>
    <row r="1825" spans="1:4" x14ac:dyDescent="0.45">
      <c r="A1825">
        <v>370000</v>
      </c>
      <c r="B1825" t="s">
        <v>26</v>
      </c>
      <c r="C1825">
        <f t="shared" si="59"/>
        <v>1</v>
      </c>
      <c r="D1825">
        <f t="shared" si="60"/>
        <v>12.821258284620408</v>
      </c>
    </row>
    <row r="1826" spans="1:4" x14ac:dyDescent="0.45">
      <c r="A1826">
        <v>450000</v>
      </c>
      <c r="B1826" t="s">
        <v>26</v>
      </c>
      <c r="C1826">
        <f t="shared" si="59"/>
        <v>1</v>
      </c>
      <c r="D1826">
        <f t="shared" si="60"/>
        <v>13.017002861746503</v>
      </c>
    </row>
    <row r="1827" spans="1:4" x14ac:dyDescent="0.45">
      <c r="A1827">
        <v>382000</v>
      </c>
      <c r="B1827" t="s">
        <v>26</v>
      </c>
      <c r="C1827">
        <f t="shared" si="59"/>
        <v>1</v>
      </c>
      <c r="D1827">
        <f t="shared" si="60"/>
        <v>12.853175887588712</v>
      </c>
    </row>
    <row r="1828" spans="1:4" x14ac:dyDescent="0.45">
      <c r="A1828">
        <v>475000</v>
      </c>
      <c r="B1828" t="s">
        <v>26</v>
      </c>
      <c r="C1828">
        <f t="shared" si="59"/>
        <v>1</v>
      </c>
      <c r="D1828">
        <f t="shared" si="60"/>
        <v>13.071070083016778</v>
      </c>
    </row>
    <row r="1829" spans="1:4" x14ac:dyDescent="0.45">
      <c r="A1829">
        <v>550000</v>
      </c>
      <c r="B1829" t="s">
        <v>26</v>
      </c>
      <c r="C1829">
        <f t="shared" si="59"/>
        <v>1</v>
      </c>
      <c r="D1829">
        <f t="shared" si="60"/>
        <v>13.217673557208654</v>
      </c>
    </row>
    <row r="1830" spans="1:4" x14ac:dyDescent="0.45">
      <c r="A1830">
        <v>480000</v>
      </c>
      <c r="B1830" t="s">
        <v>26</v>
      </c>
      <c r="C1830">
        <f t="shared" ref="C1830:C1893" si="61">IF(B1830="Bachelor",0,1)</f>
        <v>1</v>
      </c>
      <c r="D1830">
        <f t="shared" si="60"/>
        <v>13.081541382884074</v>
      </c>
    </row>
    <row r="1831" spans="1:4" x14ac:dyDescent="0.45">
      <c r="A1831">
        <v>490000</v>
      </c>
      <c r="B1831" t="s">
        <v>26</v>
      </c>
      <c r="C1831">
        <f t="shared" si="61"/>
        <v>1</v>
      </c>
      <c r="D1831">
        <f t="shared" si="60"/>
        <v>13.102160670086809</v>
      </c>
    </row>
    <row r="1832" spans="1:4" x14ac:dyDescent="0.45">
      <c r="A1832">
        <v>340000</v>
      </c>
      <c r="B1832" t="s">
        <v>26</v>
      </c>
      <c r="C1832">
        <f t="shared" si="61"/>
        <v>1</v>
      </c>
      <c r="D1832">
        <f t="shared" si="60"/>
        <v>12.736700896592344</v>
      </c>
    </row>
    <row r="1833" spans="1:4" x14ac:dyDescent="0.45">
      <c r="A1833">
        <v>420000</v>
      </c>
      <c r="B1833" t="s">
        <v>26</v>
      </c>
      <c r="C1833">
        <f t="shared" si="61"/>
        <v>1</v>
      </c>
      <c r="D1833">
        <f t="shared" si="60"/>
        <v>12.948009990259552</v>
      </c>
    </row>
    <row r="1834" spans="1:4" x14ac:dyDescent="0.45">
      <c r="A1834">
        <v>250000</v>
      </c>
      <c r="B1834" t="s">
        <v>26</v>
      </c>
      <c r="C1834">
        <f t="shared" si="61"/>
        <v>1</v>
      </c>
      <c r="D1834">
        <f t="shared" si="60"/>
        <v>12.429216196844383</v>
      </c>
    </row>
    <row r="1835" spans="1:4" x14ac:dyDescent="0.45">
      <c r="A1835">
        <v>370000</v>
      </c>
      <c r="B1835" t="s">
        <v>26</v>
      </c>
      <c r="C1835">
        <f t="shared" si="61"/>
        <v>1</v>
      </c>
      <c r="D1835">
        <f t="shared" si="60"/>
        <v>12.821258284620408</v>
      </c>
    </row>
    <row r="1836" spans="1:4" x14ac:dyDescent="0.45">
      <c r="A1836">
        <v>150000</v>
      </c>
      <c r="B1836" t="s">
        <v>26</v>
      </c>
      <c r="C1836">
        <f t="shared" si="61"/>
        <v>1</v>
      </c>
      <c r="D1836">
        <f t="shared" si="60"/>
        <v>11.918390573078392</v>
      </c>
    </row>
    <row r="1837" spans="1:4" x14ac:dyDescent="0.45">
      <c r="A1837">
        <v>375500</v>
      </c>
      <c r="B1837" t="s">
        <v>26</v>
      </c>
      <c r="C1837">
        <f t="shared" si="61"/>
        <v>1</v>
      </c>
      <c r="D1837">
        <f t="shared" si="60"/>
        <v>12.836013750186327</v>
      </c>
    </row>
    <row r="1838" spans="1:4" x14ac:dyDescent="0.45">
      <c r="A1838">
        <v>400000</v>
      </c>
      <c r="B1838" t="s">
        <v>26</v>
      </c>
      <c r="C1838">
        <f t="shared" si="61"/>
        <v>1</v>
      </c>
      <c r="D1838">
        <f t="shared" si="60"/>
        <v>12.899219826090119</v>
      </c>
    </row>
    <row r="1839" spans="1:4" x14ac:dyDescent="0.45">
      <c r="A1839">
        <v>430000</v>
      </c>
      <c r="B1839" t="s">
        <v>26</v>
      </c>
      <c r="C1839">
        <f t="shared" si="61"/>
        <v>1</v>
      </c>
      <c r="D1839">
        <f t="shared" si="60"/>
        <v>12.971540487669746</v>
      </c>
    </row>
    <row r="1840" spans="1:4" x14ac:dyDescent="0.45">
      <c r="A1840">
        <v>600000</v>
      </c>
      <c r="B1840" t="s">
        <v>26</v>
      </c>
      <c r="C1840">
        <f t="shared" si="61"/>
        <v>1</v>
      </c>
      <c r="D1840">
        <f t="shared" si="60"/>
        <v>13.304684934198283</v>
      </c>
    </row>
    <row r="1841" spans="1:4" x14ac:dyDescent="0.45">
      <c r="A1841">
        <v>370500</v>
      </c>
      <c r="B1841" t="s">
        <v>26</v>
      </c>
      <c r="C1841">
        <f t="shared" si="61"/>
        <v>1</v>
      </c>
      <c r="D1841">
        <f t="shared" si="60"/>
        <v>12.822608723718279</v>
      </c>
    </row>
    <row r="1842" spans="1:4" x14ac:dyDescent="0.45">
      <c r="A1842">
        <v>390000</v>
      </c>
      <c r="B1842" t="s">
        <v>26</v>
      </c>
      <c r="C1842">
        <f t="shared" si="61"/>
        <v>1</v>
      </c>
      <c r="D1842">
        <f t="shared" si="60"/>
        <v>12.873902018105829</v>
      </c>
    </row>
    <row r="1843" spans="1:4" x14ac:dyDescent="0.45">
      <c r="A1843">
        <v>500000</v>
      </c>
      <c r="B1843" t="s">
        <v>26</v>
      </c>
      <c r="C1843">
        <f t="shared" si="61"/>
        <v>1</v>
      </c>
      <c r="D1843">
        <f t="shared" si="60"/>
        <v>13.122363377404328</v>
      </c>
    </row>
    <row r="1844" spans="1:4" x14ac:dyDescent="0.45">
      <c r="A1844">
        <v>436000</v>
      </c>
      <c r="B1844" t="s">
        <v>26</v>
      </c>
      <c r="C1844">
        <f t="shared" si="61"/>
        <v>1</v>
      </c>
      <c r="D1844">
        <f t="shared" si="60"/>
        <v>12.985397522331171</v>
      </c>
    </row>
    <row r="1845" spans="1:4" x14ac:dyDescent="0.45">
      <c r="A1845">
        <v>400000</v>
      </c>
      <c r="B1845" t="s">
        <v>26</v>
      </c>
      <c r="C1845">
        <f t="shared" si="61"/>
        <v>1</v>
      </c>
      <c r="D1845">
        <f t="shared" si="60"/>
        <v>12.899219826090119</v>
      </c>
    </row>
    <row r="1846" spans="1:4" x14ac:dyDescent="0.45">
      <c r="A1846">
        <v>400000</v>
      </c>
      <c r="B1846" t="s">
        <v>26</v>
      </c>
      <c r="C1846">
        <f t="shared" si="61"/>
        <v>1</v>
      </c>
      <c r="D1846">
        <f t="shared" si="60"/>
        <v>12.899219826090119</v>
      </c>
    </row>
    <row r="1847" spans="1:4" x14ac:dyDescent="0.45">
      <c r="A1847">
        <v>360000</v>
      </c>
      <c r="B1847" t="s">
        <v>26</v>
      </c>
      <c r="C1847">
        <f t="shared" si="61"/>
        <v>1</v>
      </c>
      <c r="D1847">
        <f t="shared" si="60"/>
        <v>12.793859310432293</v>
      </c>
    </row>
    <row r="1848" spans="1:4" x14ac:dyDescent="0.45">
      <c r="A1848">
        <v>200000</v>
      </c>
      <c r="B1848" t="s">
        <v>26</v>
      </c>
      <c r="C1848">
        <f t="shared" si="61"/>
        <v>1</v>
      </c>
      <c r="D1848">
        <f t="shared" si="60"/>
        <v>12.206072645530174</v>
      </c>
    </row>
    <row r="1849" spans="1:4" x14ac:dyDescent="0.45">
      <c r="A1849">
        <v>950000</v>
      </c>
      <c r="B1849" t="s">
        <v>26</v>
      </c>
      <c r="C1849">
        <f t="shared" si="61"/>
        <v>1</v>
      </c>
      <c r="D1849">
        <f t="shared" si="60"/>
        <v>13.764217263576723</v>
      </c>
    </row>
    <row r="1850" spans="1:4" x14ac:dyDescent="0.45">
      <c r="A1850">
        <v>470000</v>
      </c>
      <c r="B1850" t="s">
        <v>26</v>
      </c>
      <c r="C1850">
        <f t="shared" si="61"/>
        <v>1</v>
      </c>
      <c r="D1850">
        <f t="shared" si="60"/>
        <v>13.060487973686241</v>
      </c>
    </row>
    <row r="1851" spans="1:4" x14ac:dyDescent="0.45">
      <c r="A1851">
        <v>470000</v>
      </c>
      <c r="B1851" t="s">
        <v>26</v>
      </c>
      <c r="C1851">
        <f t="shared" si="61"/>
        <v>1</v>
      </c>
      <c r="D1851">
        <f t="shared" si="60"/>
        <v>13.060487973686241</v>
      </c>
    </row>
    <row r="1852" spans="1:4" x14ac:dyDescent="0.45">
      <c r="A1852">
        <v>430000</v>
      </c>
      <c r="B1852" t="s">
        <v>26</v>
      </c>
      <c r="C1852">
        <f t="shared" si="61"/>
        <v>1</v>
      </c>
      <c r="D1852">
        <f t="shared" si="60"/>
        <v>12.971540487669746</v>
      </c>
    </row>
    <row r="1853" spans="1:4" x14ac:dyDescent="0.45">
      <c r="A1853">
        <v>600000</v>
      </c>
      <c r="B1853" t="s">
        <v>26</v>
      </c>
      <c r="C1853">
        <f t="shared" si="61"/>
        <v>1</v>
      </c>
      <c r="D1853">
        <f t="shared" si="60"/>
        <v>13.304684934198283</v>
      </c>
    </row>
    <row r="1854" spans="1:4" x14ac:dyDescent="0.45">
      <c r="A1854">
        <v>440000</v>
      </c>
      <c r="B1854" t="s">
        <v>26</v>
      </c>
      <c r="C1854">
        <f t="shared" si="61"/>
        <v>1</v>
      </c>
      <c r="D1854">
        <f t="shared" si="60"/>
        <v>12.994530005894443</v>
      </c>
    </row>
    <row r="1855" spans="1:4" x14ac:dyDescent="0.45">
      <c r="A1855">
        <v>550000</v>
      </c>
      <c r="B1855" t="s">
        <v>26</v>
      </c>
      <c r="C1855">
        <f t="shared" si="61"/>
        <v>1</v>
      </c>
      <c r="D1855">
        <f t="shared" si="60"/>
        <v>13.217673557208654</v>
      </c>
    </row>
    <row r="1856" spans="1:4" x14ac:dyDescent="0.45">
      <c r="A1856">
        <v>395000</v>
      </c>
      <c r="B1856" t="s">
        <v>26</v>
      </c>
      <c r="C1856">
        <f t="shared" si="61"/>
        <v>1</v>
      </c>
      <c r="D1856">
        <f t="shared" si="60"/>
        <v>12.886641043883259</v>
      </c>
    </row>
    <row r="1857" spans="1:4" x14ac:dyDescent="0.45">
      <c r="A1857">
        <v>390000</v>
      </c>
      <c r="B1857" t="s">
        <v>26</v>
      </c>
      <c r="C1857">
        <f t="shared" si="61"/>
        <v>1</v>
      </c>
      <c r="D1857">
        <f t="shared" si="60"/>
        <v>12.873902018105829</v>
      </c>
    </row>
    <row r="1858" spans="1:4" x14ac:dyDescent="0.45">
      <c r="A1858">
        <v>600000</v>
      </c>
      <c r="B1858" t="s">
        <v>26</v>
      </c>
      <c r="C1858">
        <f t="shared" si="61"/>
        <v>1</v>
      </c>
      <c r="D1858">
        <f t="shared" ref="D1858:D1921" si="62">LN(A1858)</f>
        <v>13.304684934198283</v>
      </c>
    </row>
    <row r="1859" spans="1:4" x14ac:dyDescent="0.45">
      <c r="A1859">
        <v>430000</v>
      </c>
      <c r="B1859" t="s">
        <v>26</v>
      </c>
      <c r="C1859">
        <f t="shared" si="61"/>
        <v>1</v>
      </c>
      <c r="D1859">
        <f t="shared" si="62"/>
        <v>12.971540487669746</v>
      </c>
    </row>
    <row r="1860" spans="1:4" x14ac:dyDescent="0.45">
      <c r="A1860">
        <v>600000</v>
      </c>
      <c r="B1860" t="s">
        <v>26</v>
      </c>
      <c r="C1860">
        <f t="shared" si="61"/>
        <v>1</v>
      </c>
      <c r="D1860">
        <f t="shared" si="62"/>
        <v>13.304684934198283</v>
      </c>
    </row>
    <row r="1861" spans="1:4" x14ac:dyDescent="0.45">
      <c r="A1861">
        <v>450000</v>
      </c>
      <c r="B1861" t="s">
        <v>26</v>
      </c>
      <c r="C1861">
        <f t="shared" si="61"/>
        <v>1</v>
      </c>
      <c r="D1861">
        <f t="shared" si="62"/>
        <v>13.017002861746503</v>
      </c>
    </row>
    <row r="1862" spans="1:4" x14ac:dyDescent="0.45">
      <c r="A1862">
        <v>467000</v>
      </c>
      <c r="B1862" t="s">
        <v>26</v>
      </c>
      <c r="C1862">
        <f t="shared" si="61"/>
        <v>1</v>
      </c>
      <c r="D1862">
        <f t="shared" si="62"/>
        <v>13.054084536651034</v>
      </c>
    </row>
    <row r="1863" spans="1:4" x14ac:dyDescent="0.45">
      <c r="A1863">
        <v>500000</v>
      </c>
      <c r="B1863" t="s">
        <v>26</v>
      </c>
      <c r="C1863">
        <f t="shared" si="61"/>
        <v>1</v>
      </c>
      <c r="D1863">
        <f t="shared" si="62"/>
        <v>13.122363377404328</v>
      </c>
    </row>
    <row r="1864" spans="1:4" x14ac:dyDescent="0.45">
      <c r="A1864">
        <v>411000</v>
      </c>
      <c r="B1864" t="s">
        <v>26</v>
      </c>
      <c r="C1864">
        <f t="shared" si="61"/>
        <v>1</v>
      </c>
      <c r="D1864">
        <f t="shared" si="62"/>
        <v>12.926348493478372</v>
      </c>
    </row>
    <row r="1865" spans="1:4" x14ac:dyDescent="0.45">
      <c r="A1865">
        <v>430000</v>
      </c>
      <c r="B1865" t="s">
        <v>26</v>
      </c>
      <c r="C1865">
        <f t="shared" si="61"/>
        <v>1</v>
      </c>
      <c r="D1865">
        <f t="shared" si="62"/>
        <v>12.971540487669746</v>
      </c>
    </row>
    <row r="1866" spans="1:4" x14ac:dyDescent="0.45">
      <c r="A1866">
        <v>420000</v>
      </c>
      <c r="B1866" t="s">
        <v>26</v>
      </c>
      <c r="C1866">
        <f t="shared" si="61"/>
        <v>1</v>
      </c>
      <c r="D1866">
        <f t="shared" si="62"/>
        <v>12.948009990259552</v>
      </c>
    </row>
    <row r="1867" spans="1:4" x14ac:dyDescent="0.45">
      <c r="A1867">
        <v>700000</v>
      </c>
      <c r="B1867" t="s">
        <v>26</v>
      </c>
      <c r="C1867">
        <f t="shared" si="61"/>
        <v>1</v>
      </c>
      <c r="D1867">
        <f t="shared" si="62"/>
        <v>13.458835614025542</v>
      </c>
    </row>
    <row r="1868" spans="1:4" x14ac:dyDescent="0.45">
      <c r="A1868">
        <v>460000</v>
      </c>
      <c r="B1868" t="s">
        <v>26</v>
      </c>
      <c r="C1868">
        <f t="shared" si="61"/>
        <v>1</v>
      </c>
      <c r="D1868">
        <f t="shared" si="62"/>
        <v>13.038981768465277</v>
      </c>
    </row>
    <row r="1869" spans="1:4" x14ac:dyDescent="0.45">
      <c r="A1869">
        <v>465000</v>
      </c>
      <c r="B1869" t="s">
        <v>26</v>
      </c>
      <c r="C1869">
        <f t="shared" si="61"/>
        <v>1</v>
      </c>
      <c r="D1869">
        <f t="shared" si="62"/>
        <v>13.049792684569493</v>
      </c>
    </row>
    <row r="1870" spans="1:4" x14ac:dyDescent="0.45">
      <c r="A1870">
        <v>465000</v>
      </c>
      <c r="B1870" t="s">
        <v>26</v>
      </c>
      <c r="C1870">
        <f t="shared" si="61"/>
        <v>1</v>
      </c>
      <c r="D1870">
        <f t="shared" si="62"/>
        <v>13.049792684569493</v>
      </c>
    </row>
    <row r="1871" spans="1:4" x14ac:dyDescent="0.45">
      <c r="A1871">
        <v>500000</v>
      </c>
      <c r="B1871" t="s">
        <v>26</v>
      </c>
      <c r="C1871">
        <f t="shared" si="61"/>
        <v>1</v>
      </c>
      <c r="D1871">
        <f t="shared" si="62"/>
        <v>13.122363377404328</v>
      </c>
    </row>
    <row r="1872" spans="1:4" x14ac:dyDescent="0.45">
      <c r="A1872">
        <v>450000</v>
      </c>
      <c r="B1872" t="s">
        <v>26</v>
      </c>
      <c r="C1872">
        <f t="shared" si="61"/>
        <v>1</v>
      </c>
      <c r="D1872">
        <f t="shared" si="62"/>
        <v>13.017002861746503</v>
      </c>
    </row>
    <row r="1873" spans="1:4" x14ac:dyDescent="0.45">
      <c r="A1873">
        <v>450000</v>
      </c>
      <c r="B1873" t="s">
        <v>26</v>
      </c>
      <c r="C1873">
        <f t="shared" si="61"/>
        <v>1</v>
      </c>
      <c r="D1873">
        <f t="shared" si="62"/>
        <v>13.017002861746503</v>
      </c>
    </row>
    <row r="1874" spans="1:4" x14ac:dyDescent="0.45">
      <c r="A1874">
        <v>450000</v>
      </c>
      <c r="B1874" t="s">
        <v>26</v>
      </c>
      <c r="C1874">
        <f t="shared" si="61"/>
        <v>1</v>
      </c>
      <c r="D1874">
        <f t="shared" si="62"/>
        <v>13.017002861746503</v>
      </c>
    </row>
    <row r="1875" spans="1:4" x14ac:dyDescent="0.45">
      <c r="A1875">
        <v>408000</v>
      </c>
      <c r="B1875" t="s">
        <v>26</v>
      </c>
      <c r="C1875">
        <f t="shared" si="61"/>
        <v>1</v>
      </c>
      <c r="D1875">
        <f t="shared" si="62"/>
        <v>12.919022453386299</v>
      </c>
    </row>
    <row r="1876" spans="1:4" x14ac:dyDescent="0.45">
      <c r="A1876">
        <v>360000</v>
      </c>
      <c r="B1876" t="s">
        <v>26</v>
      </c>
      <c r="C1876">
        <f t="shared" si="61"/>
        <v>1</v>
      </c>
      <c r="D1876">
        <f t="shared" si="62"/>
        <v>12.793859310432293</v>
      </c>
    </row>
    <row r="1877" spans="1:4" x14ac:dyDescent="0.45">
      <c r="A1877">
        <v>100000</v>
      </c>
      <c r="B1877" t="s">
        <v>26</v>
      </c>
      <c r="C1877">
        <f t="shared" si="61"/>
        <v>1</v>
      </c>
      <c r="D1877">
        <f t="shared" si="62"/>
        <v>11.512925464970229</v>
      </c>
    </row>
    <row r="1878" spans="1:4" x14ac:dyDescent="0.45">
      <c r="A1878">
        <v>340000</v>
      </c>
      <c r="B1878" t="s">
        <v>26</v>
      </c>
      <c r="C1878">
        <f t="shared" si="61"/>
        <v>1</v>
      </c>
      <c r="D1878">
        <f t="shared" si="62"/>
        <v>12.736700896592344</v>
      </c>
    </row>
    <row r="1879" spans="1:4" x14ac:dyDescent="0.45">
      <c r="A1879">
        <v>250000</v>
      </c>
      <c r="B1879" t="s">
        <v>26</v>
      </c>
      <c r="C1879">
        <f t="shared" si="61"/>
        <v>1</v>
      </c>
      <c r="D1879">
        <f t="shared" si="62"/>
        <v>12.429216196844383</v>
      </c>
    </row>
    <row r="1880" spans="1:4" x14ac:dyDescent="0.45">
      <c r="A1880">
        <v>500000</v>
      </c>
      <c r="B1880" t="s">
        <v>26</v>
      </c>
      <c r="C1880">
        <f t="shared" si="61"/>
        <v>1</v>
      </c>
      <c r="D1880">
        <f t="shared" si="62"/>
        <v>13.122363377404328</v>
      </c>
    </row>
    <row r="1881" spans="1:4" x14ac:dyDescent="0.45">
      <c r="A1881">
        <v>404000</v>
      </c>
      <c r="B1881" t="s">
        <v>26</v>
      </c>
      <c r="C1881">
        <f t="shared" si="61"/>
        <v>1</v>
      </c>
      <c r="D1881">
        <f t="shared" si="62"/>
        <v>12.909170156943286</v>
      </c>
    </row>
    <row r="1882" spans="1:4" x14ac:dyDescent="0.45">
      <c r="A1882">
        <v>425000</v>
      </c>
      <c r="B1882" t="s">
        <v>26</v>
      </c>
      <c r="C1882">
        <f t="shared" si="61"/>
        <v>1</v>
      </c>
      <c r="D1882">
        <f t="shared" si="62"/>
        <v>12.959844447906553</v>
      </c>
    </row>
    <row r="1883" spans="1:4" x14ac:dyDescent="0.45">
      <c r="A1883">
        <v>430000</v>
      </c>
      <c r="B1883" t="s">
        <v>26</v>
      </c>
      <c r="C1883">
        <f t="shared" si="61"/>
        <v>1</v>
      </c>
      <c r="D1883">
        <f t="shared" si="62"/>
        <v>12.971540487669746</v>
      </c>
    </row>
    <row r="1884" spans="1:4" x14ac:dyDescent="0.45">
      <c r="A1884">
        <v>435000</v>
      </c>
      <c r="B1884" t="s">
        <v>26</v>
      </c>
      <c r="C1884">
        <f t="shared" si="61"/>
        <v>1</v>
      </c>
      <c r="D1884">
        <f t="shared" si="62"/>
        <v>12.983101310070822</v>
      </c>
    </row>
    <row r="1885" spans="1:4" x14ac:dyDescent="0.45">
      <c r="A1885">
        <v>320000</v>
      </c>
      <c r="B1885" t="s">
        <v>26</v>
      </c>
      <c r="C1885">
        <f t="shared" si="61"/>
        <v>1</v>
      </c>
      <c r="D1885">
        <f t="shared" si="62"/>
        <v>12.676076274775909</v>
      </c>
    </row>
    <row r="1886" spans="1:4" x14ac:dyDescent="0.45">
      <c r="A1886">
        <v>300000</v>
      </c>
      <c r="B1886" t="s">
        <v>26</v>
      </c>
      <c r="C1886">
        <f t="shared" si="61"/>
        <v>1</v>
      </c>
      <c r="D1886">
        <f t="shared" si="62"/>
        <v>12.611537753638338</v>
      </c>
    </row>
    <row r="1887" spans="1:4" x14ac:dyDescent="0.45">
      <c r="A1887">
        <v>240000</v>
      </c>
      <c r="B1887" t="s">
        <v>26</v>
      </c>
      <c r="C1887">
        <f t="shared" si="61"/>
        <v>1</v>
      </c>
      <c r="D1887">
        <f t="shared" si="62"/>
        <v>12.388394202324129</v>
      </c>
    </row>
    <row r="1888" spans="1:4" x14ac:dyDescent="0.45">
      <c r="A1888">
        <v>350000</v>
      </c>
      <c r="B1888" t="s">
        <v>26</v>
      </c>
      <c r="C1888">
        <f t="shared" si="61"/>
        <v>1</v>
      </c>
      <c r="D1888">
        <f t="shared" si="62"/>
        <v>12.765688433465597</v>
      </c>
    </row>
    <row r="1889" spans="1:4" x14ac:dyDescent="0.45">
      <c r="A1889">
        <v>320000</v>
      </c>
      <c r="B1889" t="s">
        <v>26</v>
      </c>
      <c r="C1889">
        <f t="shared" si="61"/>
        <v>1</v>
      </c>
      <c r="D1889">
        <f t="shared" si="62"/>
        <v>12.676076274775909</v>
      </c>
    </row>
    <row r="1890" spans="1:4" x14ac:dyDescent="0.45">
      <c r="A1890">
        <v>600000</v>
      </c>
      <c r="B1890" t="s">
        <v>26</v>
      </c>
      <c r="C1890">
        <f t="shared" si="61"/>
        <v>1</v>
      </c>
      <c r="D1890">
        <f t="shared" si="62"/>
        <v>13.304684934198283</v>
      </c>
    </row>
    <row r="1891" spans="1:4" x14ac:dyDescent="0.45">
      <c r="A1891">
        <v>300000</v>
      </c>
      <c r="B1891" t="s">
        <v>26</v>
      </c>
      <c r="C1891">
        <f t="shared" si="61"/>
        <v>1</v>
      </c>
      <c r="D1891">
        <f t="shared" si="62"/>
        <v>12.611537753638338</v>
      </c>
    </row>
    <row r="1892" spans="1:4" x14ac:dyDescent="0.45">
      <c r="A1892">
        <v>380000</v>
      </c>
      <c r="B1892" t="s">
        <v>26</v>
      </c>
      <c r="C1892">
        <f t="shared" si="61"/>
        <v>1</v>
      </c>
      <c r="D1892">
        <f t="shared" si="62"/>
        <v>12.847926531702569</v>
      </c>
    </row>
    <row r="1893" spans="1:4" x14ac:dyDescent="0.45">
      <c r="A1893">
        <v>480000</v>
      </c>
      <c r="B1893" t="s">
        <v>26</v>
      </c>
      <c r="C1893">
        <f t="shared" si="61"/>
        <v>1</v>
      </c>
      <c r="D1893">
        <f t="shared" si="62"/>
        <v>13.081541382884074</v>
      </c>
    </row>
    <row r="1894" spans="1:4" x14ac:dyDescent="0.45">
      <c r="A1894">
        <v>420000</v>
      </c>
      <c r="B1894" t="s">
        <v>26</v>
      </c>
      <c r="C1894">
        <f t="shared" ref="C1894:C1957" si="63">IF(B1894="Bachelor",0,1)</f>
        <v>1</v>
      </c>
      <c r="D1894">
        <f t="shared" si="62"/>
        <v>12.948009990259552</v>
      </c>
    </row>
    <row r="1895" spans="1:4" x14ac:dyDescent="0.45">
      <c r="A1895">
        <v>450000</v>
      </c>
      <c r="B1895" t="s">
        <v>26</v>
      </c>
      <c r="C1895">
        <f t="shared" si="63"/>
        <v>1</v>
      </c>
      <c r="D1895">
        <f t="shared" si="62"/>
        <v>13.017002861746503</v>
      </c>
    </row>
    <row r="1896" spans="1:4" x14ac:dyDescent="0.45">
      <c r="A1896">
        <v>450000</v>
      </c>
      <c r="B1896" t="s">
        <v>26</v>
      </c>
      <c r="C1896">
        <f t="shared" si="63"/>
        <v>1</v>
      </c>
      <c r="D1896">
        <f t="shared" si="62"/>
        <v>13.017002861746503</v>
      </c>
    </row>
    <row r="1897" spans="1:4" x14ac:dyDescent="0.45">
      <c r="A1897">
        <v>350000</v>
      </c>
      <c r="B1897" t="s">
        <v>26</v>
      </c>
      <c r="C1897">
        <f t="shared" si="63"/>
        <v>1</v>
      </c>
      <c r="D1897">
        <f t="shared" si="62"/>
        <v>12.765688433465597</v>
      </c>
    </row>
    <row r="1898" spans="1:4" x14ac:dyDescent="0.45">
      <c r="A1898">
        <v>420000</v>
      </c>
      <c r="B1898" t="s">
        <v>26</v>
      </c>
      <c r="C1898">
        <f t="shared" si="63"/>
        <v>1</v>
      </c>
      <c r="D1898">
        <f t="shared" si="62"/>
        <v>12.948009990259552</v>
      </c>
    </row>
    <row r="1899" spans="1:4" x14ac:dyDescent="0.45">
      <c r="A1899">
        <v>450000</v>
      </c>
      <c r="B1899" t="s">
        <v>26</v>
      </c>
      <c r="C1899">
        <f t="shared" si="63"/>
        <v>1</v>
      </c>
      <c r="D1899">
        <f t="shared" si="62"/>
        <v>13.017002861746503</v>
      </c>
    </row>
    <row r="1900" spans="1:4" x14ac:dyDescent="0.45">
      <c r="A1900">
        <v>300000</v>
      </c>
      <c r="B1900" t="s">
        <v>26</v>
      </c>
      <c r="C1900">
        <f t="shared" si="63"/>
        <v>1</v>
      </c>
      <c r="D1900">
        <f t="shared" si="62"/>
        <v>12.611537753638338</v>
      </c>
    </row>
    <row r="1901" spans="1:4" x14ac:dyDescent="0.45">
      <c r="A1901">
        <v>435000</v>
      </c>
      <c r="B1901" t="s">
        <v>26</v>
      </c>
      <c r="C1901">
        <f t="shared" si="63"/>
        <v>1</v>
      </c>
      <c r="D1901">
        <f t="shared" si="62"/>
        <v>12.983101310070822</v>
      </c>
    </row>
    <row r="1902" spans="1:4" x14ac:dyDescent="0.45">
      <c r="A1902">
        <v>350000</v>
      </c>
      <c r="B1902" t="s">
        <v>26</v>
      </c>
      <c r="C1902">
        <f t="shared" si="63"/>
        <v>1</v>
      </c>
      <c r="D1902">
        <f t="shared" si="62"/>
        <v>12.765688433465597</v>
      </c>
    </row>
    <row r="1903" spans="1:4" x14ac:dyDescent="0.45">
      <c r="A1903">
        <v>425000</v>
      </c>
      <c r="B1903" t="s">
        <v>26</v>
      </c>
      <c r="C1903">
        <f t="shared" si="63"/>
        <v>1</v>
      </c>
      <c r="D1903">
        <f t="shared" si="62"/>
        <v>12.959844447906553</v>
      </c>
    </row>
    <row r="1904" spans="1:4" x14ac:dyDescent="0.45">
      <c r="A1904">
        <v>324000</v>
      </c>
      <c r="B1904" t="s">
        <v>26</v>
      </c>
      <c r="C1904">
        <f t="shared" si="63"/>
        <v>1</v>
      </c>
      <c r="D1904">
        <f t="shared" si="62"/>
        <v>12.688498794774466</v>
      </c>
    </row>
    <row r="1905" spans="1:4" x14ac:dyDescent="0.45">
      <c r="A1905">
        <v>420000</v>
      </c>
      <c r="B1905" t="s">
        <v>26</v>
      </c>
      <c r="C1905">
        <f t="shared" si="63"/>
        <v>1</v>
      </c>
      <c r="D1905">
        <f t="shared" si="62"/>
        <v>12.948009990259552</v>
      </c>
    </row>
    <row r="1906" spans="1:4" x14ac:dyDescent="0.45">
      <c r="A1906">
        <v>360000</v>
      </c>
      <c r="B1906" t="s">
        <v>26</v>
      </c>
      <c r="C1906">
        <f t="shared" si="63"/>
        <v>1</v>
      </c>
      <c r="D1906">
        <f t="shared" si="62"/>
        <v>12.793859310432293</v>
      </c>
    </row>
    <row r="1907" spans="1:4" x14ac:dyDescent="0.45">
      <c r="A1907">
        <v>400000</v>
      </c>
      <c r="B1907" t="s">
        <v>26</v>
      </c>
      <c r="C1907">
        <f t="shared" si="63"/>
        <v>1</v>
      </c>
      <c r="D1907">
        <f t="shared" si="62"/>
        <v>12.899219826090119</v>
      </c>
    </row>
    <row r="1908" spans="1:4" x14ac:dyDescent="0.45">
      <c r="A1908">
        <v>310000</v>
      </c>
      <c r="B1908" t="s">
        <v>26</v>
      </c>
      <c r="C1908">
        <f t="shared" si="63"/>
        <v>1</v>
      </c>
      <c r="D1908">
        <f t="shared" si="62"/>
        <v>12.644327576461329</v>
      </c>
    </row>
    <row r="1909" spans="1:4" x14ac:dyDescent="0.45">
      <c r="A1909">
        <v>360000</v>
      </c>
      <c r="B1909" t="s">
        <v>26</v>
      </c>
      <c r="C1909">
        <f t="shared" si="63"/>
        <v>1</v>
      </c>
      <c r="D1909">
        <f t="shared" si="62"/>
        <v>12.793859310432293</v>
      </c>
    </row>
    <row r="1910" spans="1:4" x14ac:dyDescent="0.45">
      <c r="A1910">
        <v>400000</v>
      </c>
      <c r="B1910" t="s">
        <v>26</v>
      </c>
      <c r="C1910">
        <f t="shared" si="63"/>
        <v>1</v>
      </c>
      <c r="D1910">
        <f t="shared" si="62"/>
        <v>12.899219826090119</v>
      </c>
    </row>
    <row r="1911" spans="1:4" x14ac:dyDescent="0.45">
      <c r="A1911">
        <v>360000</v>
      </c>
      <c r="B1911" t="s">
        <v>26</v>
      </c>
      <c r="C1911">
        <f t="shared" si="63"/>
        <v>1</v>
      </c>
      <c r="D1911">
        <f t="shared" si="62"/>
        <v>12.793859310432293</v>
      </c>
    </row>
    <row r="1912" spans="1:4" x14ac:dyDescent="0.45">
      <c r="A1912">
        <v>520000</v>
      </c>
      <c r="B1912" t="s">
        <v>26</v>
      </c>
      <c r="C1912">
        <f t="shared" si="63"/>
        <v>1</v>
      </c>
      <c r="D1912">
        <f t="shared" si="62"/>
        <v>13.161584090557611</v>
      </c>
    </row>
    <row r="1913" spans="1:4" x14ac:dyDescent="0.45">
      <c r="A1913">
        <v>300000</v>
      </c>
      <c r="B1913" t="s">
        <v>26</v>
      </c>
      <c r="C1913">
        <f t="shared" si="63"/>
        <v>1</v>
      </c>
      <c r="D1913">
        <f t="shared" si="62"/>
        <v>12.611537753638338</v>
      </c>
    </row>
    <row r="1914" spans="1:4" x14ac:dyDescent="0.45">
      <c r="A1914">
        <v>300000</v>
      </c>
      <c r="B1914" t="s">
        <v>26</v>
      </c>
      <c r="C1914">
        <f t="shared" si="63"/>
        <v>1</v>
      </c>
      <c r="D1914">
        <f t="shared" si="62"/>
        <v>12.611537753638338</v>
      </c>
    </row>
    <row r="1915" spans="1:4" x14ac:dyDescent="0.45">
      <c r="A1915">
        <v>420000</v>
      </c>
      <c r="B1915" t="s">
        <v>26</v>
      </c>
      <c r="C1915">
        <f t="shared" si="63"/>
        <v>1</v>
      </c>
      <c r="D1915">
        <f t="shared" si="62"/>
        <v>12.948009990259552</v>
      </c>
    </row>
    <row r="1916" spans="1:4" x14ac:dyDescent="0.45">
      <c r="A1916">
        <v>485000</v>
      </c>
      <c r="B1916" t="s">
        <v>26</v>
      </c>
      <c r="C1916">
        <f t="shared" si="63"/>
        <v>1</v>
      </c>
      <c r="D1916">
        <f t="shared" si="62"/>
        <v>13.091904169919621</v>
      </c>
    </row>
    <row r="1917" spans="1:4" x14ac:dyDescent="0.45">
      <c r="A1917">
        <v>500000</v>
      </c>
      <c r="B1917" t="s">
        <v>26</v>
      </c>
      <c r="C1917">
        <f t="shared" si="63"/>
        <v>1</v>
      </c>
      <c r="D1917">
        <f t="shared" si="62"/>
        <v>13.122363377404328</v>
      </c>
    </row>
    <row r="1918" spans="1:4" x14ac:dyDescent="0.45">
      <c r="A1918">
        <v>504000</v>
      </c>
      <c r="B1918" t="s">
        <v>26</v>
      </c>
      <c r="C1918">
        <f t="shared" si="63"/>
        <v>1</v>
      </c>
      <c r="D1918">
        <f t="shared" si="62"/>
        <v>13.130331547053506</v>
      </c>
    </row>
    <row r="1919" spans="1:4" x14ac:dyDescent="0.45">
      <c r="A1919">
        <v>480000</v>
      </c>
      <c r="B1919" t="s">
        <v>26</v>
      </c>
      <c r="C1919">
        <f t="shared" si="63"/>
        <v>1</v>
      </c>
      <c r="D1919">
        <f t="shared" si="62"/>
        <v>13.081541382884074</v>
      </c>
    </row>
    <row r="1920" spans="1:4" x14ac:dyDescent="0.45">
      <c r="A1920">
        <v>300000</v>
      </c>
      <c r="B1920" t="s">
        <v>26</v>
      </c>
      <c r="C1920">
        <f t="shared" si="63"/>
        <v>1</v>
      </c>
      <c r="D1920">
        <f t="shared" si="62"/>
        <v>12.611537753638338</v>
      </c>
    </row>
    <row r="1921" spans="1:4" x14ac:dyDescent="0.45">
      <c r="A1921">
        <v>234000</v>
      </c>
      <c r="B1921" t="s">
        <v>26</v>
      </c>
      <c r="C1921">
        <f t="shared" si="63"/>
        <v>1</v>
      </c>
      <c r="D1921">
        <f t="shared" si="62"/>
        <v>12.363076394339839</v>
      </c>
    </row>
    <row r="1922" spans="1:4" x14ac:dyDescent="0.45">
      <c r="A1922">
        <v>335000</v>
      </c>
      <c r="B1922" t="s">
        <v>26</v>
      </c>
      <c r="C1922">
        <f t="shared" si="63"/>
        <v>1</v>
      </c>
      <c r="D1922">
        <f t="shared" ref="D1922:D1985" si="64">LN(A1922)</f>
        <v>12.721885810807203</v>
      </c>
    </row>
    <row r="1923" spans="1:4" x14ac:dyDescent="0.45">
      <c r="A1923">
        <v>200000</v>
      </c>
      <c r="B1923" t="s">
        <v>26</v>
      </c>
      <c r="C1923">
        <f t="shared" si="63"/>
        <v>1</v>
      </c>
      <c r="D1923">
        <f t="shared" si="64"/>
        <v>12.206072645530174</v>
      </c>
    </row>
    <row r="1924" spans="1:4" x14ac:dyDescent="0.45">
      <c r="A1924">
        <v>400000</v>
      </c>
      <c r="B1924" t="s">
        <v>26</v>
      </c>
      <c r="C1924">
        <f t="shared" si="63"/>
        <v>1</v>
      </c>
      <c r="D1924">
        <f t="shared" si="64"/>
        <v>12.899219826090119</v>
      </c>
    </row>
    <row r="1925" spans="1:4" x14ac:dyDescent="0.45">
      <c r="A1925">
        <v>450000</v>
      </c>
      <c r="B1925" t="s">
        <v>26</v>
      </c>
      <c r="C1925">
        <f t="shared" si="63"/>
        <v>1</v>
      </c>
      <c r="D1925">
        <f t="shared" si="64"/>
        <v>13.017002861746503</v>
      </c>
    </row>
    <row r="1926" spans="1:4" x14ac:dyDescent="0.45">
      <c r="A1926">
        <v>410000</v>
      </c>
      <c r="B1926" t="s">
        <v>26</v>
      </c>
      <c r="C1926">
        <f t="shared" si="63"/>
        <v>1</v>
      </c>
      <c r="D1926">
        <f t="shared" si="64"/>
        <v>12.923912438680491</v>
      </c>
    </row>
    <row r="1927" spans="1:4" x14ac:dyDescent="0.45">
      <c r="A1927">
        <v>350000</v>
      </c>
      <c r="B1927" t="s">
        <v>26</v>
      </c>
      <c r="C1927">
        <f t="shared" si="63"/>
        <v>1</v>
      </c>
      <c r="D1927">
        <f t="shared" si="64"/>
        <v>12.765688433465597</v>
      </c>
    </row>
    <row r="1928" spans="1:4" x14ac:dyDescent="0.45">
      <c r="A1928">
        <v>300000</v>
      </c>
      <c r="B1928" t="s">
        <v>26</v>
      </c>
      <c r="C1928">
        <f t="shared" si="63"/>
        <v>1</v>
      </c>
      <c r="D1928">
        <f t="shared" si="64"/>
        <v>12.611537753638338</v>
      </c>
    </row>
    <row r="1929" spans="1:4" x14ac:dyDescent="0.45">
      <c r="A1929">
        <v>250000</v>
      </c>
      <c r="B1929" t="s">
        <v>26</v>
      </c>
      <c r="C1929">
        <f t="shared" si="63"/>
        <v>1</v>
      </c>
      <c r="D1929">
        <f t="shared" si="64"/>
        <v>12.429216196844383</v>
      </c>
    </row>
    <row r="1930" spans="1:4" x14ac:dyDescent="0.45">
      <c r="A1930">
        <v>450000</v>
      </c>
      <c r="B1930" t="s">
        <v>26</v>
      </c>
      <c r="C1930">
        <f t="shared" si="63"/>
        <v>1</v>
      </c>
      <c r="D1930">
        <f t="shared" si="64"/>
        <v>13.017002861746503</v>
      </c>
    </row>
    <row r="1931" spans="1:4" x14ac:dyDescent="0.45">
      <c r="A1931">
        <v>287710</v>
      </c>
      <c r="B1931" t="s">
        <v>26</v>
      </c>
      <c r="C1931">
        <f t="shared" si="63"/>
        <v>1</v>
      </c>
      <c r="D1931">
        <f t="shared" si="64"/>
        <v>12.569708307364499</v>
      </c>
    </row>
    <row r="1932" spans="1:4" x14ac:dyDescent="0.45">
      <c r="A1932">
        <v>460000</v>
      </c>
      <c r="B1932" t="s">
        <v>26</v>
      </c>
      <c r="C1932">
        <f t="shared" si="63"/>
        <v>1</v>
      </c>
      <c r="D1932">
        <f t="shared" si="64"/>
        <v>13.038981768465277</v>
      </c>
    </row>
    <row r="1933" spans="1:4" x14ac:dyDescent="0.45">
      <c r="A1933">
        <v>530000</v>
      </c>
      <c r="B1933" t="s">
        <v>26</v>
      </c>
      <c r="C1933">
        <f t="shared" si="63"/>
        <v>1</v>
      </c>
      <c r="D1933">
        <f t="shared" si="64"/>
        <v>13.180632285528304</v>
      </c>
    </row>
    <row r="1934" spans="1:4" x14ac:dyDescent="0.45">
      <c r="A1934">
        <v>380000</v>
      </c>
      <c r="B1934" t="s">
        <v>26</v>
      </c>
      <c r="C1934">
        <f t="shared" si="63"/>
        <v>1</v>
      </c>
      <c r="D1934">
        <f t="shared" si="64"/>
        <v>12.847926531702569</v>
      </c>
    </row>
    <row r="1935" spans="1:4" x14ac:dyDescent="0.45">
      <c r="A1935">
        <v>384000</v>
      </c>
      <c r="B1935" t="s">
        <v>26</v>
      </c>
      <c r="C1935">
        <f t="shared" si="63"/>
        <v>1</v>
      </c>
      <c r="D1935">
        <f t="shared" si="64"/>
        <v>12.858397831569864</v>
      </c>
    </row>
    <row r="1936" spans="1:4" x14ac:dyDescent="0.45">
      <c r="A1936">
        <v>450000</v>
      </c>
      <c r="B1936" t="s">
        <v>26</v>
      </c>
      <c r="C1936">
        <f t="shared" si="63"/>
        <v>1</v>
      </c>
      <c r="D1936">
        <f t="shared" si="64"/>
        <v>13.017002861746503</v>
      </c>
    </row>
    <row r="1937" spans="1:4" x14ac:dyDescent="0.45">
      <c r="A1937">
        <v>475000</v>
      </c>
      <c r="B1937" t="s">
        <v>26</v>
      </c>
      <c r="C1937">
        <f t="shared" si="63"/>
        <v>1</v>
      </c>
      <c r="D1937">
        <f t="shared" si="64"/>
        <v>13.071070083016778</v>
      </c>
    </row>
    <row r="1938" spans="1:4" x14ac:dyDescent="0.45">
      <c r="A1938">
        <v>350000</v>
      </c>
      <c r="B1938" t="s">
        <v>26</v>
      </c>
      <c r="C1938">
        <f t="shared" si="63"/>
        <v>1</v>
      </c>
      <c r="D1938">
        <f t="shared" si="64"/>
        <v>12.765688433465597</v>
      </c>
    </row>
    <row r="1939" spans="1:4" x14ac:dyDescent="0.45">
      <c r="A1939">
        <v>400000</v>
      </c>
      <c r="B1939" t="s">
        <v>26</v>
      </c>
      <c r="C1939">
        <f t="shared" si="63"/>
        <v>1</v>
      </c>
      <c r="D1939">
        <f t="shared" si="64"/>
        <v>12.899219826090119</v>
      </c>
    </row>
    <row r="1940" spans="1:4" x14ac:dyDescent="0.45">
      <c r="A1940">
        <v>300000</v>
      </c>
      <c r="B1940" t="s">
        <v>26</v>
      </c>
      <c r="C1940">
        <f t="shared" si="63"/>
        <v>1</v>
      </c>
      <c r="D1940">
        <f t="shared" si="64"/>
        <v>12.611537753638338</v>
      </c>
    </row>
    <row r="1941" spans="1:4" x14ac:dyDescent="0.45">
      <c r="A1941">
        <v>200000</v>
      </c>
      <c r="B1941" t="s">
        <v>26</v>
      </c>
      <c r="C1941">
        <f t="shared" si="63"/>
        <v>1</v>
      </c>
      <c r="D1941">
        <f t="shared" si="64"/>
        <v>12.206072645530174</v>
      </c>
    </row>
    <row r="1942" spans="1:4" x14ac:dyDescent="0.45">
      <c r="A1942">
        <v>398000</v>
      </c>
      <c r="B1942" t="s">
        <v>26</v>
      </c>
      <c r="C1942">
        <f t="shared" si="63"/>
        <v>1</v>
      </c>
      <c r="D1942">
        <f t="shared" si="64"/>
        <v>12.894207284266574</v>
      </c>
    </row>
    <row r="1943" spans="1:4" x14ac:dyDescent="0.45">
      <c r="A1943">
        <v>390000</v>
      </c>
      <c r="B1943" t="s">
        <v>26</v>
      </c>
      <c r="C1943">
        <f t="shared" si="63"/>
        <v>1</v>
      </c>
      <c r="D1943">
        <f t="shared" si="64"/>
        <v>12.873902018105829</v>
      </c>
    </row>
    <row r="1944" spans="1:4" x14ac:dyDescent="0.45">
      <c r="A1944">
        <v>383000</v>
      </c>
      <c r="B1944" t="s">
        <v>26</v>
      </c>
      <c r="C1944">
        <f t="shared" si="63"/>
        <v>1</v>
      </c>
      <c r="D1944">
        <f t="shared" si="64"/>
        <v>12.855790268162783</v>
      </c>
    </row>
    <row r="1945" spans="1:4" x14ac:dyDescent="0.45">
      <c r="A1945">
        <v>400000</v>
      </c>
      <c r="B1945" t="s">
        <v>26</v>
      </c>
      <c r="C1945">
        <f t="shared" si="63"/>
        <v>1</v>
      </c>
      <c r="D1945">
        <f t="shared" si="64"/>
        <v>12.899219826090119</v>
      </c>
    </row>
    <row r="1946" spans="1:4" x14ac:dyDescent="0.45">
      <c r="A1946">
        <v>450000</v>
      </c>
      <c r="B1946" t="s">
        <v>26</v>
      </c>
      <c r="C1946">
        <f t="shared" si="63"/>
        <v>1</v>
      </c>
      <c r="D1946">
        <f t="shared" si="64"/>
        <v>13.017002861746503</v>
      </c>
    </row>
    <row r="1947" spans="1:4" x14ac:dyDescent="0.45">
      <c r="A1947">
        <v>289000</v>
      </c>
      <c r="B1947" t="s">
        <v>26</v>
      </c>
      <c r="C1947">
        <f t="shared" si="63"/>
        <v>1</v>
      </c>
      <c r="D1947">
        <f t="shared" si="64"/>
        <v>12.574181967094569</v>
      </c>
    </row>
    <row r="1948" spans="1:4" x14ac:dyDescent="0.45">
      <c r="A1948">
        <v>450000</v>
      </c>
      <c r="B1948" t="s">
        <v>26</v>
      </c>
      <c r="C1948">
        <f t="shared" si="63"/>
        <v>1</v>
      </c>
      <c r="D1948">
        <f t="shared" si="64"/>
        <v>13.017002861746503</v>
      </c>
    </row>
    <row r="1949" spans="1:4" x14ac:dyDescent="0.45">
      <c r="A1949">
        <v>410000</v>
      </c>
      <c r="B1949" t="s">
        <v>26</v>
      </c>
      <c r="C1949">
        <f t="shared" si="63"/>
        <v>1</v>
      </c>
      <c r="D1949">
        <f t="shared" si="64"/>
        <v>12.923912438680491</v>
      </c>
    </row>
    <row r="1950" spans="1:4" x14ac:dyDescent="0.45">
      <c r="A1950">
        <v>380000</v>
      </c>
      <c r="B1950" t="s">
        <v>26</v>
      </c>
      <c r="C1950">
        <f t="shared" si="63"/>
        <v>1</v>
      </c>
      <c r="D1950">
        <f t="shared" si="64"/>
        <v>12.847926531702569</v>
      </c>
    </row>
    <row r="1951" spans="1:4" x14ac:dyDescent="0.45">
      <c r="A1951">
        <v>370000</v>
      </c>
      <c r="B1951" t="s">
        <v>26</v>
      </c>
      <c r="C1951">
        <f t="shared" si="63"/>
        <v>1</v>
      </c>
      <c r="D1951">
        <f t="shared" si="64"/>
        <v>12.821258284620408</v>
      </c>
    </row>
    <row r="1952" spans="1:4" x14ac:dyDescent="0.45">
      <c r="A1952">
        <v>450000</v>
      </c>
      <c r="B1952" t="s">
        <v>26</v>
      </c>
      <c r="C1952">
        <f t="shared" si="63"/>
        <v>1</v>
      </c>
      <c r="D1952">
        <f t="shared" si="64"/>
        <v>13.017002861746503</v>
      </c>
    </row>
    <row r="1953" spans="1:4" x14ac:dyDescent="0.45">
      <c r="A1953">
        <v>300000</v>
      </c>
      <c r="B1953" t="s">
        <v>26</v>
      </c>
      <c r="C1953">
        <f t="shared" si="63"/>
        <v>1</v>
      </c>
      <c r="D1953">
        <f t="shared" si="64"/>
        <v>12.611537753638338</v>
      </c>
    </row>
    <row r="1954" spans="1:4" x14ac:dyDescent="0.45">
      <c r="A1954">
        <v>450000</v>
      </c>
      <c r="B1954" t="s">
        <v>26</v>
      </c>
      <c r="C1954">
        <f t="shared" si="63"/>
        <v>1</v>
      </c>
      <c r="D1954">
        <f t="shared" si="64"/>
        <v>13.017002861746503</v>
      </c>
    </row>
    <row r="1955" spans="1:4" x14ac:dyDescent="0.45">
      <c r="A1955">
        <v>360000</v>
      </c>
      <c r="B1955" t="s">
        <v>26</v>
      </c>
      <c r="C1955">
        <f t="shared" si="63"/>
        <v>1</v>
      </c>
      <c r="D1955">
        <f t="shared" si="64"/>
        <v>12.793859310432293</v>
      </c>
    </row>
    <row r="1956" spans="1:4" x14ac:dyDescent="0.45">
      <c r="A1956">
        <v>400000</v>
      </c>
      <c r="B1956" t="s">
        <v>26</v>
      </c>
      <c r="C1956">
        <f t="shared" si="63"/>
        <v>1</v>
      </c>
      <c r="D1956">
        <f t="shared" si="64"/>
        <v>12.899219826090119</v>
      </c>
    </row>
    <row r="1957" spans="1:4" x14ac:dyDescent="0.45">
      <c r="A1957">
        <v>360000</v>
      </c>
      <c r="B1957" t="s">
        <v>26</v>
      </c>
      <c r="C1957">
        <f t="shared" si="63"/>
        <v>1</v>
      </c>
      <c r="D1957">
        <f t="shared" si="64"/>
        <v>12.793859310432293</v>
      </c>
    </row>
    <row r="1958" spans="1:4" x14ac:dyDescent="0.45">
      <c r="A1958">
        <v>480000</v>
      </c>
      <c r="B1958" t="s">
        <v>26</v>
      </c>
      <c r="C1958">
        <f t="shared" ref="C1958:C2021" si="65">IF(B1958="Bachelor",0,1)</f>
        <v>1</v>
      </c>
      <c r="D1958">
        <f t="shared" si="64"/>
        <v>13.081541382884074</v>
      </c>
    </row>
    <row r="1959" spans="1:4" x14ac:dyDescent="0.45">
      <c r="A1959">
        <v>455000</v>
      </c>
      <c r="B1959" t="s">
        <v>26</v>
      </c>
      <c r="C1959">
        <f t="shared" si="65"/>
        <v>1</v>
      </c>
      <c r="D1959">
        <f t="shared" si="64"/>
        <v>13.028052697933088</v>
      </c>
    </row>
    <row r="1960" spans="1:4" x14ac:dyDescent="0.45">
      <c r="A1960">
        <v>465000</v>
      </c>
      <c r="B1960" t="s">
        <v>26</v>
      </c>
      <c r="C1960">
        <f t="shared" si="65"/>
        <v>1</v>
      </c>
      <c r="D1960">
        <f t="shared" si="64"/>
        <v>13.049792684569493</v>
      </c>
    </row>
    <row r="1961" spans="1:4" x14ac:dyDescent="0.45">
      <c r="A1961">
        <v>350000</v>
      </c>
      <c r="B1961" t="s">
        <v>26</v>
      </c>
      <c r="C1961">
        <f t="shared" si="65"/>
        <v>1</v>
      </c>
      <c r="D1961">
        <f t="shared" si="64"/>
        <v>12.765688433465597</v>
      </c>
    </row>
    <row r="1962" spans="1:4" x14ac:dyDescent="0.45">
      <c r="A1962">
        <v>260000</v>
      </c>
      <c r="B1962" t="s">
        <v>26</v>
      </c>
      <c r="C1962">
        <f t="shared" si="65"/>
        <v>1</v>
      </c>
      <c r="D1962">
        <f t="shared" si="64"/>
        <v>12.468436909997665</v>
      </c>
    </row>
    <row r="1963" spans="1:4" x14ac:dyDescent="0.45">
      <c r="A1963">
        <v>443500</v>
      </c>
      <c r="B1963" t="s">
        <v>26</v>
      </c>
      <c r="C1963">
        <f t="shared" si="65"/>
        <v>1</v>
      </c>
      <c r="D1963">
        <f t="shared" si="64"/>
        <v>13.002453080731771</v>
      </c>
    </row>
    <row r="1964" spans="1:4" x14ac:dyDescent="0.45">
      <c r="A1964">
        <v>400000</v>
      </c>
      <c r="B1964" t="s">
        <v>26</v>
      </c>
      <c r="C1964">
        <f t="shared" si="65"/>
        <v>1</v>
      </c>
      <c r="D1964">
        <f t="shared" si="64"/>
        <v>12.899219826090119</v>
      </c>
    </row>
    <row r="1965" spans="1:4" x14ac:dyDescent="0.45">
      <c r="A1965">
        <v>330000</v>
      </c>
      <c r="B1965" t="s">
        <v>26</v>
      </c>
      <c r="C1965">
        <f t="shared" si="65"/>
        <v>1</v>
      </c>
      <c r="D1965">
        <f t="shared" si="64"/>
        <v>12.706847933442663</v>
      </c>
    </row>
    <row r="1966" spans="1:4" x14ac:dyDescent="0.45">
      <c r="A1966">
        <v>310000</v>
      </c>
      <c r="B1966" t="s">
        <v>26</v>
      </c>
      <c r="C1966">
        <f t="shared" si="65"/>
        <v>1</v>
      </c>
      <c r="D1966">
        <f t="shared" si="64"/>
        <v>12.644327576461329</v>
      </c>
    </row>
    <row r="1967" spans="1:4" x14ac:dyDescent="0.45">
      <c r="A1967">
        <v>390000</v>
      </c>
      <c r="B1967" t="s">
        <v>26</v>
      </c>
      <c r="C1967">
        <f t="shared" si="65"/>
        <v>1</v>
      </c>
      <c r="D1967">
        <f t="shared" si="64"/>
        <v>12.873902018105829</v>
      </c>
    </row>
    <row r="1968" spans="1:4" x14ac:dyDescent="0.45">
      <c r="A1968">
        <v>350000</v>
      </c>
      <c r="B1968" t="s">
        <v>26</v>
      </c>
      <c r="C1968">
        <f t="shared" si="65"/>
        <v>1</v>
      </c>
      <c r="D1968">
        <f t="shared" si="64"/>
        <v>12.765688433465597</v>
      </c>
    </row>
    <row r="1969" spans="1:4" x14ac:dyDescent="0.45">
      <c r="A1969">
        <v>420000</v>
      </c>
      <c r="B1969" t="s">
        <v>26</v>
      </c>
      <c r="C1969">
        <f t="shared" si="65"/>
        <v>1</v>
      </c>
      <c r="D1969">
        <f t="shared" si="64"/>
        <v>12.948009990259552</v>
      </c>
    </row>
    <row r="1970" spans="1:4" x14ac:dyDescent="0.45">
      <c r="A1970">
        <v>375000</v>
      </c>
      <c r="B1970" t="s">
        <v>26</v>
      </c>
      <c r="C1970">
        <f t="shared" si="65"/>
        <v>1</v>
      </c>
      <c r="D1970">
        <f t="shared" si="64"/>
        <v>12.834681304952548</v>
      </c>
    </row>
    <row r="1971" spans="1:4" x14ac:dyDescent="0.45">
      <c r="A1971">
        <v>200000</v>
      </c>
      <c r="B1971" t="s">
        <v>26</v>
      </c>
      <c r="C1971">
        <f t="shared" si="65"/>
        <v>1</v>
      </c>
      <c r="D1971">
        <f t="shared" si="64"/>
        <v>12.206072645530174</v>
      </c>
    </row>
    <row r="1972" spans="1:4" x14ac:dyDescent="0.45">
      <c r="A1972">
        <v>314000</v>
      </c>
      <c r="B1972" t="s">
        <v>26</v>
      </c>
      <c r="C1972">
        <f t="shared" si="65"/>
        <v>1</v>
      </c>
      <c r="D1972">
        <f t="shared" si="64"/>
        <v>12.65714826489039</v>
      </c>
    </row>
    <row r="1973" spans="1:4" x14ac:dyDescent="0.45">
      <c r="A1973">
        <v>485000</v>
      </c>
      <c r="B1973" t="s">
        <v>26</v>
      </c>
      <c r="C1973">
        <f t="shared" si="65"/>
        <v>1</v>
      </c>
      <c r="D1973">
        <f t="shared" si="64"/>
        <v>13.091904169919621</v>
      </c>
    </row>
    <row r="1974" spans="1:4" x14ac:dyDescent="0.45">
      <c r="A1974">
        <v>700000</v>
      </c>
      <c r="B1974" t="s">
        <v>26</v>
      </c>
      <c r="C1974">
        <f t="shared" si="65"/>
        <v>1</v>
      </c>
      <c r="D1974">
        <f t="shared" si="64"/>
        <v>13.458835614025542</v>
      </c>
    </row>
    <row r="1975" spans="1:4" x14ac:dyDescent="0.45">
      <c r="A1975">
        <v>265000</v>
      </c>
      <c r="B1975" t="s">
        <v>26</v>
      </c>
      <c r="C1975">
        <f t="shared" si="65"/>
        <v>1</v>
      </c>
      <c r="D1975">
        <f t="shared" si="64"/>
        <v>12.487485104968359</v>
      </c>
    </row>
    <row r="1976" spans="1:4" x14ac:dyDescent="0.45">
      <c r="A1976">
        <v>220000</v>
      </c>
      <c r="B1976" t="s">
        <v>26</v>
      </c>
      <c r="C1976">
        <f t="shared" si="65"/>
        <v>1</v>
      </c>
      <c r="D1976">
        <f t="shared" si="64"/>
        <v>12.301382825334498</v>
      </c>
    </row>
    <row r="1977" spans="1:4" x14ac:dyDescent="0.45">
      <c r="A1977">
        <v>350000</v>
      </c>
      <c r="B1977" t="s">
        <v>26</v>
      </c>
      <c r="C1977">
        <f t="shared" si="65"/>
        <v>1</v>
      </c>
      <c r="D1977">
        <f t="shared" si="64"/>
        <v>12.765688433465597</v>
      </c>
    </row>
    <row r="1978" spans="1:4" x14ac:dyDescent="0.45">
      <c r="A1978">
        <v>380000</v>
      </c>
      <c r="B1978" t="s">
        <v>26</v>
      </c>
      <c r="C1978">
        <f t="shared" si="65"/>
        <v>1</v>
      </c>
      <c r="D1978">
        <f t="shared" si="64"/>
        <v>12.847926531702569</v>
      </c>
    </row>
    <row r="1979" spans="1:4" x14ac:dyDescent="0.45">
      <c r="A1979">
        <v>350000</v>
      </c>
      <c r="B1979" t="s">
        <v>26</v>
      </c>
      <c r="C1979">
        <f t="shared" si="65"/>
        <v>1</v>
      </c>
      <c r="D1979">
        <f t="shared" si="64"/>
        <v>12.765688433465597</v>
      </c>
    </row>
    <row r="1980" spans="1:4" x14ac:dyDescent="0.45">
      <c r="A1980">
        <v>300000</v>
      </c>
      <c r="B1980" t="s">
        <v>26</v>
      </c>
      <c r="C1980">
        <f t="shared" si="65"/>
        <v>1</v>
      </c>
      <c r="D1980">
        <f t="shared" si="64"/>
        <v>12.611537753638338</v>
      </c>
    </row>
    <row r="1981" spans="1:4" x14ac:dyDescent="0.45">
      <c r="A1981">
        <v>315000</v>
      </c>
      <c r="B1981" t="s">
        <v>26</v>
      </c>
      <c r="C1981">
        <f t="shared" si="65"/>
        <v>1</v>
      </c>
      <c r="D1981">
        <f t="shared" si="64"/>
        <v>12.66032791780777</v>
      </c>
    </row>
    <row r="1982" spans="1:4" x14ac:dyDescent="0.45">
      <c r="A1982">
        <v>360000</v>
      </c>
      <c r="B1982" t="s">
        <v>26</v>
      </c>
      <c r="C1982">
        <f t="shared" si="65"/>
        <v>1</v>
      </c>
      <c r="D1982">
        <f t="shared" si="64"/>
        <v>12.793859310432293</v>
      </c>
    </row>
    <row r="1983" spans="1:4" x14ac:dyDescent="0.45">
      <c r="A1983">
        <v>390000</v>
      </c>
      <c r="B1983" t="s">
        <v>26</v>
      </c>
      <c r="C1983">
        <f t="shared" si="65"/>
        <v>1</v>
      </c>
      <c r="D1983">
        <f t="shared" si="64"/>
        <v>12.873902018105829</v>
      </c>
    </row>
    <row r="1984" spans="1:4" x14ac:dyDescent="0.45">
      <c r="A1984">
        <v>307000</v>
      </c>
      <c r="B1984" t="s">
        <v>26</v>
      </c>
      <c r="C1984">
        <f t="shared" si="65"/>
        <v>1</v>
      </c>
      <c r="D1984">
        <f t="shared" si="64"/>
        <v>12.634603026569334</v>
      </c>
    </row>
    <row r="1985" spans="1:4" x14ac:dyDescent="0.45">
      <c r="A1985">
        <v>340000</v>
      </c>
      <c r="B1985" t="s">
        <v>26</v>
      </c>
      <c r="C1985">
        <f t="shared" si="65"/>
        <v>1</v>
      </c>
      <c r="D1985">
        <f t="shared" si="64"/>
        <v>12.736700896592344</v>
      </c>
    </row>
    <row r="1986" spans="1:4" x14ac:dyDescent="0.45">
      <c r="A1986">
        <v>410000</v>
      </c>
      <c r="B1986" t="s">
        <v>26</v>
      </c>
      <c r="C1986">
        <f t="shared" si="65"/>
        <v>1</v>
      </c>
      <c r="D1986">
        <f t="shared" ref="D1986:D2049" si="66">LN(A1986)</f>
        <v>12.923912438680491</v>
      </c>
    </row>
    <row r="1987" spans="1:4" x14ac:dyDescent="0.45">
      <c r="A1987">
        <v>150000</v>
      </c>
      <c r="B1987" t="s">
        <v>26</v>
      </c>
      <c r="C1987">
        <f t="shared" si="65"/>
        <v>1</v>
      </c>
      <c r="D1987">
        <f t="shared" si="66"/>
        <v>11.918390573078392</v>
      </c>
    </row>
    <row r="1988" spans="1:4" x14ac:dyDescent="0.45">
      <c r="A1988">
        <v>360000</v>
      </c>
      <c r="B1988" t="s">
        <v>26</v>
      </c>
      <c r="C1988">
        <f t="shared" si="65"/>
        <v>1</v>
      </c>
      <c r="D1988">
        <f t="shared" si="66"/>
        <v>12.793859310432293</v>
      </c>
    </row>
    <row r="1989" spans="1:4" x14ac:dyDescent="0.45">
      <c r="A1989">
        <v>350000</v>
      </c>
      <c r="B1989" t="s">
        <v>26</v>
      </c>
      <c r="C1989">
        <f t="shared" si="65"/>
        <v>1</v>
      </c>
      <c r="D1989">
        <f t="shared" si="66"/>
        <v>12.765688433465597</v>
      </c>
    </row>
    <row r="1990" spans="1:4" x14ac:dyDescent="0.45">
      <c r="A1990">
        <v>610000</v>
      </c>
      <c r="B1990" t="s">
        <v>26</v>
      </c>
      <c r="C1990">
        <f t="shared" si="65"/>
        <v>1</v>
      </c>
      <c r="D1990">
        <f t="shared" si="66"/>
        <v>13.321214236149494</v>
      </c>
    </row>
    <row r="1991" spans="1:4" x14ac:dyDescent="0.45">
      <c r="A1991">
        <v>350000</v>
      </c>
      <c r="B1991" t="s">
        <v>26</v>
      </c>
      <c r="C1991">
        <f t="shared" si="65"/>
        <v>1</v>
      </c>
      <c r="D1991">
        <f t="shared" si="66"/>
        <v>12.765688433465597</v>
      </c>
    </row>
    <row r="1992" spans="1:4" x14ac:dyDescent="0.45">
      <c r="A1992">
        <v>425000</v>
      </c>
      <c r="B1992" t="s">
        <v>26</v>
      </c>
      <c r="C1992">
        <f t="shared" si="65"/>
        <v>1</v>
      </c>
      <c r="D1992">
        <f t="shared" si="66"/>
        <v>12.959844447906553</v>
      </c>
    </row>
    <row r="1993" spans="1:4" x14ac:dyDescent="0.45">
      <c r="A1993">
        <v>500000</v>
      </c>
      <c r="B1993" t="s">
        <v>26</v>
      </c>
      <c r="C1993">
        <f t="shared" si="65"/>
        <v>1</v>
      </c>
      <c r="D1993">
        <f t="shared" si="66"/>
        <v>13.122363377404328</v>
      </c>
    </row>
    <row r="1994" spans="1:4" x14ac:dyDescent="0.45">
      <c r="A1994">
        <v>300000</v>
      </c>
      <c r="B1994" t="s">
        <v>26</v>
      </c>
      <c r="C1994">
        <f t="shared" si="65"/>
        <v>1</v>
      </c>
      <c r="D1994">
        <f t="shared" si="66"/>
        <v>12.611537753638338</v>
      </c>
    </row>
    <row r="1995" spans="1:4" x14ac:dyDescent="0.45">
      <c r="A1995">
        <v>380000</v>
      </c>
      <c r="B1995" t="s">
        <v>26</v>
      </c>
      <c r="C1995">
        <f t="shared" si="65"/>
        <v>1</v>
      </c>
      <c r="D1995">
        <f t="shared" si="66"/>
        <v>12.847926531702569</v>
      </c>
    </row>
    <row r="1996" spans="1:4" x14ac:dyDescent="0.45">
      <c r="A1996">
        <v>360000</v>
      </c>
      <c r="B1996" t="s">
        <v>26</v>
      </c>
      <c r="C1996">
        <f t="shared" si="65"/>
        <v>1</v>
      </c>
      <c r="D1996">
        <f t="shared" si="66"/>
        <v>12.793859310432293</v>
      </c>
    </row>
    <row r="1997" spans="1:4" x14ac:dyDescent="0.45">
      <c r="A1997">
        <v>500000</v>
      </c>
      <c r="B1997" t="s">
        <v>26</v>
      </c>
      <c r="C1997">
        <f t="shared" si="65"/>
        <v>1</v>
      </c>
      <c r="D1997">
        <f t="shared" si="66"/>
        <v>13.122363377404328</v>
      </c>
    </row>
    <row r="1998" spans="1:4" x14ac:dyDescent="0.45">
      <c r="A1998">
        <v>509000</v>
      </c>
      <c r="B1998" t="s">
        <v>26</v>
      </c>
      <c r="C1998">
        <f t="shared" si="65"/>
        <v>1</v>
      </c>
      <c r="D1998">
        <f t="shared" si="66"/>
        <v>13.140203295532659</v>
      </c>
    </row>
    <row r="1999" spans="1:4" x14ac:dyDescent="0.45">
      <c r="A1999">
        <v>517000</v>
      </c>
      <c r="B1999" t="s">
        <v>26</v>
      </c>
      <c r="C1999">
        <f t="shared" si="65"/>
        <v>1</v>
      </c>
      <c r="D1999">
        <f t="shared" si="66"/>
        <v>13.155798153490567</v>
      </c>
    </row>
    <row r="2000" spans="1:4" x14ac:dyDescent="0.45">
      <c r="A2000">
        <v>500000</v>
      </c>
      <c r="B2000" t="s">
        <v>26</v>
      </c>
      <c r="C2000">
        <f t="shared" si="65"/>
        <v>1</v>
      </c>
      <c r="D2000">
        <f t="shared" si="66"/>
        <v>13.122363377404328</v>
      </c>
    </row>
    <row r="2001" spans="1:4" x14ac:dyDescent="0.45">
      <c r="A2001">
        <v>350000</v>
      </c>
      <c r="B2001" t="s">
        <v>26</v>
      </c>
      <c r="C2001">
        <f t="shared" si="65"/>
        <v>1</v>
      </c>
      <c r="D2001">
        <f t="shared" si="66"/>
        <v>12.765688433465597</v>
      </c>
    </row>
    <row r="2002" spans="1:4" x14ac:dyDescent="0.45">
      <c r="A2002">
        <v>404000</v>
      </c>
      <c r="B2002" t="s">
        <v>26</v>
      </c>
      <c r="C2002">
        <f t="shared" si="65"/>
        <v>1</v>
      </c>
      <c r="D2002">
        <f t="shared" si="66"/>
        <v>12.909170156943286</v>
      </c>
    </row>
    <row r="2003" spans="1:4" x14ac:dyDescent="0.45">
      <c r="A2003">
        <v>360000</v>
      </c>
      <c r="B2003" t="s">
        <v>26</v>
      </c>
      <c r="C2003">
        <f t="shared" si="65"/>
        <v>1</v>
      </c>
      <c r="D2003">
        <f t="shared" si="66"/>
        <v>12.793859310432293</v>
      </c>
    </row>
    <row r="2004" spans="1:4" x14ac:dyDescent="0.45">
      <c r="A2004">
        <v>320000</v>
      </c>
      <c r="B2004" t="s">
        <v>26</v>
      </c>
      <c r="C2004">
        <f t="shared" si="65"/>
        <v>1</v>
      </c>
      <c r="D2004">
        <f t="shared" si="66"/>
        <v>12.676076274775909</v>
      </c>
    </row>
    <row r="2005" spans="1:4" x14ac:dyDescent="0.45">
      <c r="A2005">
        <v>367000</v>
      </c>
      <c r="B2005" t="s">
        <v>26</v>
      </c>
      <c r="C2005">
        <f t="shared" si="65"/>
        <v>1</v>
      </c>
      <c r="D2005">
        <f t="shared" si="66"/>
        <v>12.813117127036707</v>
      </c>
    </row>
    <row r="2006" spans="1:4" x14ac:dyDescent="0.45">
      <c r="A2006">
        <v>210000</v>
      </c>
      <c r="B2006" t="s">
        <v>26</v>
      </c>
      <c r="C2006">
        <f t="shared" si="65"/>
        <v>1</v>
      </c>
      <c r="D2006">
        <f t="shared" si="66"/>
        <v>12.254862809699606</v>
      </c>
    </row>
    <row r="2007" spans="1:4" x14ac:dyDescent="0.45">
      <c r="A2007">
        <v>320000</v>
      </c>
      <c r="B2007" t="s">
        <v>26</v>
      </c>
      <c r="C2007">
        <f t="shared" si="65"/>
        <v>1</v>
      </c>
      <c r="D2007">
        <f t="shared" si="66"/>
        <v>12.676076274775909</v>
      </c>
    </row>
    <row r="2008" spans="1:4" x14ac:dyDescent="0.45">
      <c r="A2008">
        <v>400000</v>
      </c>
      <c r="B2008" t="s">
        <v>26</v>
      </c>
      <c r="C2008">
        <f t="shared" si="65"/>
        <v>1</v>
      </c>
      <c r="D2008">
        <f t="shared" si="66"/>
        <v>12.899219826090119</v>
      </c>
    </row>
    <row r="2009" spans="1:4" x14ac:dyDescent="0.45">
      <c r="A2009">
        <v>300000</v>
      </c>
      <c r="B2009" t="s">
        <v>26</v>
      </c>
      <c r="C2009">
        <f t="shared" si="65"/>
        <v>1</v>
      </c>
      <c r="D2009">
        <f t="shared" si="66"/>
        <v>12.611537753638338</v>
      </c>
    </row>
    <row r="2010" spans="1:4" x14ac:dyDescent="0.45">
      <c r="A2010">
        <v>350000</v>
      </c>
      <c r="B2010" t="s">
        <v>26</v>
      </c>
      <c r="C2010">
        <f t="shared" si="65"/>
        <v>1</v>
      </c>
      <c r="D2010">
        <f t="shared" si="66"/>
        <v>12.765688433465597</v>
      </c>
    </row>
    <row r="2011" spans="1:4" x14ac:dyDescent="0.45">
      <c r="A2011">
        <v>485000</v>
      </c>
      <c r="B2011" t="s">
        <v>26</v>
      </c>
      <c r="C2011">
        <f t="shared" si="65"/>
        <v>1</v>
      </c>
      <c r="D2011">
        <f t="shared" si="66"/>
        <v>13.091904169919621</v>
      </c>
    </row>
    <row r="2012" spans="1:4" x14ac:dyDescent="0.45">
      <c r="A2012">
        <v>475000</v>
      </c>
      <c r="B2012" t="s">
        <v>26</v>
      </c>
      <c r="C2012">
        <f t="shared" si="65"/>
        <v>1</v>
      </c>
      <c r="D2012">
        <f t="shared" si="66"/>
        <v>13.071070083016778</v>
      </c>
    </row>
    <row r="2013" spans="1:4" x14ac:dyDescent="0.45">
      <c r="A2013">
        <v>455000</v>
      </c>
      <c r="B2013" t="s">
        <v>26</v>
      </c>
      <c r="C2013">
        <f t="shared" si="65"/>
        <v>1</v>
      </c>
      <c r="D2013">
        <f t="shared" si="66"/>
        <v>13.028052697933088</v>
      </c>
    </row>
    <row r="2014" spans="1:4" x14ac:dyDescent="0.45">
      <c r="A2014">
        <v>445000</v>
      </c>
      <c r="B2014" t="s">
        <v>26</v>
      </c>
      <c r="C2014">
        <f t="shared" si="65"/>
        <v>1</v>
      </c>
      <c r="D2014">
        <f t="shared" si="66"/>
        <v>13.005829561148378</v>
      </c>
    </row>
    <row r="2015" spans="1:4" x14ac:dyDescent="0.45">
      <c r="A2015" s="3">
        <v>253500</v>
      </c>
      <c r="B2015" t="s">
        <v>26</v>
      </c>
      <c r="C2015">
        <f t="shared" si="65"/>
        <v>1</v>
      </c>
      <c r="D2015">
        <f t="shared" si="66"/>
        <v>12.443119102013375</v>
      </c>
    </row>
    <row r="2016" spans="1:4" x14ac:dyDescent="0.45">
      <c r="A2016">
        <v>400000</v>
      </c>
      <c r="B2016" t="s">
        <v>26</v>
      </c>
      <c r="C2016">
        <f t="shared" si="65"/>
        <v>1</v>
      </c>
      <c r="D2016">
        <f t="shared" si="66"/>
        <v>12.899219826090119</v>
      </c>
    </row>
    <row r="2017" spans="1:4" x14ac:dyDescent="0.45">
      <c r="A2017">
        <v>425000</v>
      </c>
      <c r="B2017" t="s">
        <v>26</v>
      </c>
      <c r="C2017">
        <f t="shared" si="65"/>
        <v>1</v>
      </c>
      <c r="D2017">
        <f t="shared" si="66"/>
        <v>12.959844447906553</v>
      </c>
    </row>
    <row r="2018" spans="1:4" x14ac:dyDescent="0.45">
      <c r="A2018">
        <v>400000</v>
      </c>
      <c r="B2018" t="s">
        <v>26</v>
      </c>
      <c r="C2018">
        <f t="shared" si="65"/>
        <v>1</v>
      </c>
      <c r="D2018">
        <f t="shared" si="66"/>
        <v>12.899219826090119</v>
      </c>
    </row>
    <row r="2019" spans="1:4" x14ac:dyDescent="0.45">
      <c r="A2019">
        <v>480000</v>
      </c>
      <c r="B2019" t="s">
        <v>26</v>
      </c>
      <c r="C2019">
        <f t="shared" si="65"/>
        <v>1</v>
      </c>
      <c r="D2019">
        <f t="shared" si="66"/>
        <v>13.081541382884074</v>
      </c>
    </row>
    <row r="2020" spans="1:4" x14ac:dyDescent="0.45">
      <c r="A2020">
        <v>440000</v>
      </c>
      <c r="B2020" t="s">
        <v>26</v>
      </c>
      <c r="C2020">
        <f t="shared" si="65"/>
        <v>1</v>
      </c>
      <c r="D2020">
        <f t="shared" si="66"/>
        <v>12.994530005894443</v>
      </c>
    </row>
    <row r="2021" spans="1:4" x14ac:dyDescent="0.45">
      <c r="A2021">
        <v>427962</v>
      </c>
      <c r="B2021" t="s">
        <v>26</v>
      </c>
      <c r="C2021">
        <f t="shared" si="65"/>
        <v>1</v>
      </c>
      <c r="D2021">
        <f t="shared" si="66"/>
        <v>12.966789685575579</v>
      </c>
    </row>
    <row r="2022" spans="1:4" x14ac:dyDescent="0.45">
      <c r="A2022">
        <v>504000</v>
      </c>
      <c r="B2022" t="s">
        <v>26</v>
      </c>
      <c r="C2022">
        <f t="shared" ref="C2022:C2085" si="67">IF(B2022="Bachelor",0,1)</f>
        <v>1</v>
      </c>
      <c r="D2022">
        <f t="shared" si="66"/>
        <v>13.130331547053506</v>
      </c>
    </row>
    <row r="2023" spans="1:4" x14ac:dyDescent="0.45">
      <c r="A2023">
        <v>450000</v>
      </c>
      <c r="B2023" t="s">
        <v>26</v>
      </c>
      <c r="C2023">
        <f t="shared" si="67"/>
        <v>1</v>
      </c>
      <c r="D2023">
        <f t="shared" si="66"/>
        <v>13.017002861746503</v>
      </c>
    </row>
    <row r="2024" spans="1:4" x14ac:dyDescent="0.45">
      <c r="A2024">
        <v>410000</v>
      </c>
      <c r="B2024" t="s">
        <v>26</v>
      </c>
      <c r="C2024">
        <f t="shared" si="67"/>
        <v>1</v>
      </c>
      <c r="D2024">
        <f t="shared" si="66"/>
        <v>12.923912438680491</v>
      </c>
    </row>
    <row r="2025" spans="1:4" x14ac:dyDescent="0.45">
      <c r="A2025">
        <v>430000</v>
      </c>
      <c r="B2025" t="s">
        <v>26</v>
      </c>
      <c r="C2025">
        <f t="shared" si="67"/>
        <v>1</v>
      </c>
      <c r="D2025">
        <f t="shared" si="66"/>
        <v>12.971540487669746</v>
      </c>
    </row>
    <row r="2026" spans="1:4" x14ac:dyDescent="0.45">
      <c r="A2026">
        <v>320000</v>
      </c>
      <c r="B2026" t="s">
        <v>26</v>
      </c>
      <c r="C2026">
        <f t="shared" si="67"/>
        <v>1</v>
      </c>
      <c r="D2026">
        <f t="shared" si="66"/>
        <v>12.676076274775909</v>
      </c>
    </row>
    <row r="2027" spans="1:4" x14ac:dyDescent="0.45">
      <c r="A2027">
        <v>350000</v>
      </c>
      <c r="B2027" t="s">
        <v>26</v>
      </c>
      <c r="C2027">
        <f t="shared" si="67"/>
        <v>1</v>
      </c>
      <c r="D2027">
        <f t="shared" si="66"/>
        <v>12.765688433465597</v>
      </c>
    </row>
    <row r="2028" spans="1:4" x14ac:dyDescent="0.45">
      <c r="A2028">
        <v>425000</v>
      </c>
      <c r="B2028" t="s">
        <v>26</v>
      </c>
      <c r="C2028">
        <f t="shared" si="67"/>
        <v>1</v>
      </c>
      <c r="D2028">
        <f t="shared" si="66"/>
        <v>12.959844447906553</v>
      </c>
    </row>
    <row r="2029" spans="1:4" x14ac:dyDescent="0.45">
      <c r="A2029">
        <v>380000</v>
      </c>
      <c r="B2029" t="s">
        <v>26</v>
      </c>
      <c r="C2029">
        <f t="shared" si="67"/>
        <v>1</v>
      </c>
      <c r="D2029">
        <f t="shared" si="66"/>
        <v>12.847926531702569</v>
      </c>
    </row>
    <row r="2030" spans="1:4" x14ac:dyDescent="0.45">
      <c r="A2030">
        <v>500000</v>
      </c>
      <c r="B2030" t="s">
        <v>26</v>
      </c>
      <c r="C2030">
        <f t="shared" si="67"/>
        <v>1</v>
      </c>
      <c r="D2030">
        <f t="shared" si="66"/>
        <v>13.122363377404328</v>
      </c>
    </row>
    <row r="2031" spans="1:4" x14ac:dyDescent="0.45">
      <c r="A2031">
        <v>600000</v>
      </c>
      <c r="B2031" t="s">
        <v>26</v>
      </c>
      <c r="C2031">
        <f t="shared" si="67"/>
        <v>1</v>
      </c>
      <c r="D2031">
        <f t="shared" si="66"/>
        <v>13.304684934198283</v>
      </c>
    </row>
    <row r="2032" spans="1:4" x14ac:dyDescent="0.45">
      <c r="A2032">
        <v>350000</v>
      </c>
      <c r="B2032" t="s">
        <v>26</v>
      </c>
      <c r="C2032">
        <f t="shared" si="67"/>
        <v>1</v>
      </c>
      <c r="D2032">
        <f t="shared" si="66"/>
        <v>12.765688433465597</v>
      </c>
    </row>
    <row r="2033" spans="1:4" x14ac:dyDescent="0.45">
      <c r="A2033">
        <v>480000</v>
      </c>
      <c r="B2033" t="s">
        <v>26</v>
      </c>
      <c r="C2033">
        <f t="shared" si="67"/>
        <v>1</v>
      </c>
      <c r="D2033">
        <f t="shared" si="66"/>
        <v>13.081541382884074</v>
      </c>
    </row>
    <row r="2034" spans="1:4" x14ac:dyDescent="0.45">
      <c r="A2034">
        <v>180000</v>
      </c>
      <c r="B2034" t="s">
        <v>26</v>
      </c>
      <c r="C2034">
        <f t="shared" si="67"/>
        <v>1</v>
      </c>
      <c r="D2034">
        <f t="shared" si="66"/>
        <v>12.100712129872347</v>
      </c>
    </row>
    <row r="2035" spans="1:4" x14ac:dyDescent="0.45">
      <c r="A2035">
        <v>250000</v>
      </c>
      <c r="B2035" t="s">
        <v>26</v>
      </c>
      <c r="C2035">
        <f t="shared" si="67"/>
        <v>1</v>
      </c>
      <c r="D2035">
        <f t="shared" si="66"/>
        <v>12.429216196844383</v>
      </c>
    </row>
    <row r="2036" spans="1:4" x14ac:dyDescent="0.45">
      <c r="A2036">
        <v>490000</v>
      </c>
      <c r="B2036" t="s">
        <v>26</v>
      </c>
      <c r="C2036">
        <f t="shared" si="67"/>
        <v>1</v>
      </c>
      <c r="D2036">
        <f t="shared" si="66"/>
        <v>13.102160670086809</v>
      </c>
    </row>
    <row r="2037" spans="1:4" x14ac:dyDescent="0.45">
      <c r="A2037">
        <v>420000</v>
      </c>
      <c r="B2037" t="s">
        <v>26</v>
      </c>
      <c r="C2037">
        <f t="shared" si="67"/>
        <v>1</v>
      </c>
      <c r="D2037">
        <f t="shared" si="66"/>
        <v>12.948009990259552</v>
      </c>
    </row>
    <row r="2038" spans="1:4" x14ac:dyDescent="0.45">
      <c r="A2038">
        <v>505000</v>
      </c>
      <c r="B2038" t="s">
        <v>26</v>
      </c>
      <c r="C2038">
        <f t="shared" si="67"/>
        <v>1</v>
      </c>
      <c r="D2038">
        <f t="shared" si="66"/>
        <v>13.132313708257497</v>
      </c>
    </row>
    <row r="2039" spans="1:4" x14ac:dyDescent="0.45">
      <c r="A2039">
        <v>435000</v>
      </c>
      <c r="B2039" t="s">
        <v>26</v>
      </c>
      <c r="C2039">
        <f t="shared" si="67"/>
        <v>1</v>
      </c>
      <c r="D2039">
        <f t="shared" si="66"/>
        <v>12.983101310070822</v>
      </c>
    </row>
    <row r="2040" spans="1:4" x14ac:dyDescent="0.45">
      <c r="A2040">
        <v>500000</v>
      </c>
      <c r="B2040" t="s">
        <v>26</v>
      </c>
      <c r="C2040">
        <f t="shared" si="67"/>
        <v>1</v>
      </c>
      <c r="D2040">
        <f t="shared" si="66"/>
        <v>13.122363377404328</v>
      </c>
    </row>
    <row r="2041" spans="1:4" x14ac:dyDescent="0.45">
      <c r="A2041">
        <v>450000</v>
      </c>
      <c r="B2041" t="s">
        <v>26</v>
      </c>
      <c r="C2041">
        <f t="shared" si="67"/>
        <v>1</v>
      </c>
      <c r="D2041">
        <f t="shared" si="66"/>
        <v>13.017002861746503</v>
      </c>
    </row>
    <row r="2042" spans="1:4" x14ac:dyDescent="0.45">
      <c r="A2042">
        <v>368500</v>
      </c>
      <c r="B2042" t="s">
        <v>26</v>
      </c>
      <c r="C2042">
        <f t="shared" si="67"/>
        <v>1</v>
      </c>
      <c r="D2042">
        <f t="shared" si="66"/>
        <v>12.817195990611529</v>
      </c>
    </row>
    <row r="2043" spans="1:4" x14ac:dyDescent="0.45">
      <c r="A2043">
        <v>360000</v>
      </c>
      <c r="B2043" t="s">
        <v>26</v>
      </c>
      <c r="C2043">
        <f t="shared" si="67"/>
        <v>1</v>
      </c>
      <c r="D2043">
        <f t="shared" si="66"/>
        <v>12.793859310432293</v>
      </c>
    </row>
    <row r="2044" spans="1:4" x14ac:dyDescent="0.45">
      <c r="A2044">
        <v>440000</v>
      </c>
      <c r="B2044" t="s">
        <v>26</v>
      </c>
      <c r="C2044">
        <f t="shared" si="67"/>
        <v>1</v>
      </c>
      <c r="D2044">
        <f t="shared" si="66"/>
        <v>12.994530005894443</v>
      </c>
    </row>
    <row r="2045" spans="1:4" x14ac:dyDescent="0.45">
      <c r="A2045">
        <v>520000</v>
      </c>
      <c r="B2045" t="s">
        <v>26</v>
      </c>
      <c r="C2045">
        <f t="shared" si="67"/>
        <v>1</v>
      </c>
      <c r="D2045">
        <f t="shared" si="66"/>
        <v>13.161584090557611</v>
      </c>
    </row>
    <row r="2046" spans="1:4" x14ac:dyDescent="0.45">
      <c r="A2046">
        <v>460000</v>
      </c>
      <c r="B2046" t="s">
        <v>26</v>
      </c>
      <c r="C2046">
        <f t="shared" si="67"/>
        <v>1</v>
      </c>
      <c r="D2046">
        <f t="shared" si="66"/>
        <v>13.038981768465277</v>
      </c>
    </row>
    <row r="2047" spans="1:4" x14ac:dyDescent="0.45">
      <c r="A2047">
        <v>430000</v>
      </c>
      <c r="B2047" t="s">
        <v>26</v>
      </c>
      <c r="C2047">
        <f t="shared" si="67"/>
        <v>1</v>
      </c>
      <c r="D2047">
        <f t="shared" si="66"/>
        <v>12.971540487669746</v>
      </c>
    </row>
    <row r="2048" spans="1:4" x14ac:dyDescent="0.45">
      <c r="A2048">
        <v>435000</v>
      </c>
      <c r="B2048" t="s">
        <v>26</v>
      </c>
      <c r="C2048">
        <f t="shared" si="67"/>
        <v>1</v>
      </c>
      <c r="D2048">
        <f t="shared" si="66"/>
        <v>12.983101310070822</v>
      </c>
    </row>
    <row r="2049" spans="1:4" x14ac:dyDescent="0.45">
      <c r="A2049">
        <v>450000</v>
      </c>
      <c r="B2049" t="s">
        <v>26</v>
      </c>
      <c r="C2049">
        <f t="shared" si="67"/>
        <v>1</v>
      </c>
      <c r="D2049">
        <f t="shared" si="66"/>
        <v>13.017002861746503</v>
      </c>
    </row>
    <row r="2050" spans="1:4" x14ac:dyDescent="0.45">
      <c r="A2050">
        <v>470500</v>
      </c>
      <c r="B2050" t="s">
        <v>26</v>
      </c>
      <c r="C2050">
        <f t="shared" si="67"/>
        <v>1</v>
      </c>
      <c r="D2050">
        <f t="shared" ref="D2050:D2113" si="68">LN(A2050)</f>
        <v>13.061551238007571</v>
      </c>
    </row>
    <row r="2051" spans="1:4" x14ac:dyDescent="0.45">
      <c r="A2051">
        <v>415000</v>
      </c>
      <c r="B2051" t="s">
        <v>26</v>
      </c>
      <c r="C2051">
        <f t="shared" si="67"/>
        <v>1</v>
      </c>
      <c r="D2051">
        <f t="shared" si="68"/>
        <v>12.936033799212835</v>
      </c>
    </row>
    <row r="2052" spans="1:4" x14ac:dyDescent="0.45">
      <c r="A2052">
        <v>300000</v>
      </c>
      <c r="B2052" t="s">
        <v>26</v>
      </c>
      <c r="C2052">
        <f t="shared" si="67"/>
        <v>1</v>
      </c>
      <c r="D2052">
        <f t="shared" si="68"/>
        <v>12.611537753638338</v>
      </c>
    </row>
    <row r="2053" spans="1:4" x14ac:dyDescent="0.45">
      <c r="A2053">
        <v>900000</v>
      </c>
      <c r="B2053" t="s">
        <v>26</v>
      </c>
      <c r="C2053">
        <f t="shared" si="67"/>
        <v>1</v>
      </c>
      <c r="D2053">
        <f t="shared" si="68"/>
        <v>13.710150042306449</v>
      </c>
    </row>
    <row r="2054" spans="1:4" x14ac:dyDescent="0.45">
      <c r="A2054">
        <v>350000</v>
      </c>
      <c r="B2054" t="s">
        <v>26</v>
      </c>
      <c r="C2054">
        <f t="shared" si="67"/>
        <v>1</v>
      </c>
      <c r="D2054">
        <f t="shared" si="68"/>
        <v>12.765688433465597</v>
      </c>
    </row>
    <row r="2055" spans="1:4" x14ac:dyDescent="0.45">
      <c r="A2055">
        <v>200000</v>
      </c>
      <c r="B2055" t="s">
        <v>26</v>
      </c>
      <c r="C2055">
        <f t="shared" si="67"/>
        <v>1</v>
      </c>
      <c r="D2055">
        <f t="shared" si="68"/>
        <v>12.206072645530174</v>
      </c>
    </row>
    <row r="2056" spans="1:4" x14ac:dyDescent="0.45">
      <c r="A2056">
        <v>200000</v>
      </c>
      <c r="B2056" t="s">
        <v>26</v>
      </c>
      <c r="C2056">
        <f t="shared" si="67"/>
        <v>1</v>
      </c>
      <c r="D2056">
        <f t="shared" si="68"/>
        <v>12.206072645530174</v>
      </c>
    </row>
    <row r="2057" spans="1:4" x14ac:dyDescent="0.45">
      <c r="A2057">
        <v>400000</v>
      </c>
      <c r="B2057" t="s">
        <v>26</v>
      </c>
      <c r="C2057">
        <f t="shared" si="67"/>
        <v>1</v>
      </c>
      <c r="D2057">
        <f t="shared" si="68"/>
        <v>12.899219826090119</v>
      </c>
    </row>
    <row r="2058" spans="1:4" x14ac:dyDescent="0.45">
      <c r="A2058">
        <v>400000</v>
      </c>
      <c r="B2058" t="s">
        <v>26</v>
      </c>
      <c r="C2058">
        <f t="shared" si="67"/>
        <v>1</v>
      </c>
      <c r="D2058">
        <f t="shared" si="68"/>
        <v>12.899219826090119</v>
      </c>
    </row>
    <row r="2059" spans="1:4" x14ac:dyDescent="0.45">
      <c r="A2059">
        <v>400000</v>
      </c>
      <c r="B2059" t="s">
        <v>26</v>
      </c>
      <c r="C2059">
        <f t="shared" si="67"/>
        <v>1</v>
      </c>
      <c r="D2059">
        <f t="shared" si="68"/>
        <v>12.899219826090119</v>
      </c>
    </row>
    <row r="2060" spans="1:4" x14ac:dyDescent="0.45">
      <c r="A2060">
        <v>400000</v>
      </c>
      <c r="B2060" t="s">
        <v>26</v>
      </c>
      <c r="C2060">
        <f t="shared" si="67"/>
        <v>1</v>
      </c>
      <c r="D2060">
        <f t="shared" si="68"/>
        <v>12.899219826090119</v>
      </c>
    </row>
    <row r="2061" spans="1:4" x14ac:dyDescent="0.45">
      <c r="A2061">
        <v>450000</v>
      </c>
      <c r="B2061" t="s">
        <v>26</v>
      </c>
      <c r="C2061">
        <f t="shared" si="67"/>
        <v>1</v>
      </c>
      <c r="D2061">
        <f t="shared" si="68"/>
        <v>13.017002861746503</v>
      </c>
    </row>
    <row r="2062" spans="1:4" x14ac:dyDescent="0.45">
      <c r="A2062">
        <v>180000</v>
      </c>
      <c r="B2062" t="s">
        <v>26</v>
      </c>
      <c r="C2062">
        <f t="shared" si="67"/>
        <v>1</v>
      </c>
      <c r="D2062">
        <f t="shared" si="68"/>
        <v>12.100712129872347</v>
      </c>
    </row>
    <row r="2063" spans="1:4" x14ac:dyDescent="0.45">
      <c r="A2063">
        <v>550000</v>
      </c>
      <c r="B2063" t="s">
        <v>26</v>
      </c>
      <c r="C2063">
        <f t="shared" si="67"/>
        <v>1</v>
      </c>
      <c r="D2063">
        <f t="shared" si="68"/>
        <v>13.217673557208654</v>
      </c>
    </row>
    <row r="2064" spans="1:4" x14ac:dyDescent="0.45">
      <c r="A2064">
        <v>500000</v>
      </c>
      <c r="B2064" t="s">
        <v>26</v>
      </c>
      <c r="C2064">
        <f t="shared" si="67"/>
        <v>1</v>
      </c>
      <c r="D2064">
        <f t="shared" si="68"/>
        <v>13.122363377404328</v>
      </c>
    </row>
    <row r="2065" spans="1:4" x14ac:dyDescent="0.45">
      <c r="A2065">
        <v>400000</v>
      </c>
      <c r="B2065" t="s">
        <v>26</v>
      </c>
      <c r="C2065">
        <f t="shared" si="67"/>
        <v>1</v>
      </c>
      <c r="D2065">
        <f t="shared" si="68"/>
        <v>12.899219826090119</v>
      </c>
    </row>
    <row r="2066" spans="1:4" x14ac:dyDescent="0.45">
      <c r="A2066">
        <v>600000</v>
      </c>
      <c r="B2066" t="s">
        <v>26</v>
      </c>
      <c r="C2066">
        <f t="shared" si="67"/>
        <v>1</v>
      </c>
      <c r="D2066">
        <f t="shared" si="68"/>
        <v>13.304684934198283</v>
      </c>
    </row>
    <row r="2067" spans="1:4" x14ac:dyDescent="0.45">
      <c r="A2067">
        <v>3000000</v>
      </c>
      <c r="B2067" t="s">
        <v>26</v>
      </c>
      <c r="C2067">
        <f t="shared" si="67"/>
        <v>1</v>
      </c>
      <c r="D2067">
        <f t="shared" si="68"/>
        <v>14.914122846632385</v>
      </c>
    </row>
    <row r="2068" spans="1:4" x14ac:dyDescent="0.45">
      <c r="A2068">
        <v>450000</v>
      </c>
      <c r="B2068" t="s">
        <v>26</v>
      </c>
      <c r="C2068">
        <f t="shared" si="67"/>
        <v>1</v>
      </c>
      <c r="D2068">
        <f t="shared" si="68"/>
        <v>13.017002861746503</v>
      </c>
    </row>
    <row r="2069" spans="1:4" x14ac:dyDescent="0.45">
      <c r="A2069">
        <v>180000</v>
      </c>
      <c r="B2069" t="s">
        <v>26</v>
      </c>
      <c r="C2069">
        <f t="shared" si="67"/>
        <v>1</v>
      </c>
      <c r="D2069">
        <f t="shared" si="68"/>
        <v>12.100712129872347</v>
      </c>
    </row>
    <row r="2070" spans="1:4" x14ac:dyDescent="0.45">
      <c r="A2070">
        <v>500000</v>
      </c>
      <c r="B2070" t="s">
        <v>26</v>
      </c>
      <c r="C2070">
        <f t="shared" si="67"/>
        <v>1</v>
      </c>
      <c r="D2070">
        <f t="shared" si="68"/>
        <v>13.122363377404328</v>
      </c>
    </row>
    <row r="2071" spans="1:4" x14ac:dyDescent="0.45">
      <c r="A2071">
        <v>250000</v>
      </c>
      <c r="B2071" t="s">
        <v>26</v>
      </c>
      <c r="C2071">
        <f t="shared" si="67"/>
        <v>1</v>
      </c>
      <c r="D2071">
        <f t="shared" si="68"/>
        <v>12.429216196844383</v>
      </c>
    </row>
    <row r="2072" spans="1:4" x14ac:dyDescent="0.45">
      <c r="A2072">
        <v>300000</v>
      </c>
      <c r="B2072" t="s">
        <v>26</v>
      </c>
      <c r="C2072">
        <f t="shared" si="67"/>
        <v>1</v>
      </c>
      <c r="D2072">
        <f t="shared" si="68"/>
        <v>12.611537753638338</v>
      </c>
    </row>
    <row r="2073" spans="1:4" x14ac:dyDescent="0.45">
      <c r="A2073">
        <v>300000</v>
      </c>
      <c r="B2073" t="s">
        <v>26</v>
      </c>
      <c r="C2073">
        <f t="shared" si="67"/>
        <v>1</v>
      </c>
      <c r="D2073">
        <f t="shared" si="68"/>
        <v>12.611537753638338</v>
      </c>
    </row>
    <row r="2074" spans="1:4" x14ac:dyDescent="0.45">
      <c r="A2074">
        <v>250000</v>
      </c>
      <c r="B2074" t="s">
        <v>26</v>
      </c>
      <c r="C2074">
        <f t="shared" si="67"/>
        <v>1</v>
      </c>
      <c r="D2074">
        <f t="shared" si="68"/>
        <v>12.429216196844383</v>
      </c>
    </row>
    <row r="2075" spans="1:4" x14ac:dyDescent="0.45">
      <c r="A2075">
        <v>450000</v>
      </c>
      <c r="B2075" t="s">
        <v>26</v>
      </c>
      <c r="C2075">
        <f t="shared" si="67"/>
        <v>1</v>
      </c>
      <c r="D2075">
        <f t="shared" si="68"/>
        <v>13.017002861746503</v>
      </c>
    </row>
    <row r="2076" spans="1:4" x14ac:dyDescent="0.45">
      <c r="A2076">
        <v>200000</v>
      </c>
      <c r="B2076" t="s">
        <v>26</v>
      </c>
      <c r="C2076">
        <f t="shared" si="67"/>
        <v>1</v>
      </c>
      <c r="D2076">
        <f t="shared" si="68"/>
        <v>12.206072645530174</v>
      </c>
    </row>
    <row r="2077" spans="1:4" x14ac:dyDescent="0.45">
      <c r="A2077">
        <v>400000</v>
      </c>
      <c r="B2077" t="s">
        <v>26</v>
      </c>
      <c r="C2077">
        <f t="shared" si="67"/>
        <v>1</v>
      </c>
      <c r="D2077">
        <f t="shared" si="68"/>
        <v>12.899219826090119</v>
      </c>
    </row>
    <row r="2078" spans="1:4" x14ac:dyDescent="0.45">
      <c r="A2078">
        <v>250000</v>
      </c>
      <c r="B2078" t="s">
        <v>26</v>
      </c>
      <c r="C2078">
        <f t="shared" si="67"/>
        <v>1</v>
      </c>
      <c r="D2078">
        <f t="shared" si="68"/>
        <v>12.429216196844383</v>
      </c>
    </row>
    <row r="2079" spans="1:4" x14ac:dyDescent="0.45">
      <c r="A2079">
        <v>350000</v>
      </c>
      <c r="B2079" t="s">
        <v>26</v>
      </c>
      <c r="C2079">
        <f t="shared" si="67"/>
        <v>1</v>
      </c>
      <c r="D2079">
        <f t="shared" si="68"/>
        <v>12.765688433465597</v>
      </c>
    </row>
    <row r="2080" spans="1:4" x14ac:dyDescent="0.45">
      <c r="A2080">
        <v>600000</v>
      </c>
      <c r="B2080" t="s">
        <v>26</v>
      </c>
      <c r="C2080">
        <f t="shared" si="67"/>
        <v>1</v>
      </c>
      <c r="D2080">
        <f t="shared" si="68"/>
        <v>13.304684934198283</v>
      </c>
    </row>
    <row r="2081" spans="1:4" x14ac:dyDescent="0.45">
      <c r="A2081">
        <v>200000</v>
      </c>
      <c r="B2081" t="s">
        <v>26</v>
      </c>
      <c r="C2081">
        <f t="shared" si="67"/>
        <v>1</v>
      </c>
      <c r="D2081">
        <f t="shared" si="68"/>
        <v>12.206072645530174</v>
      </c>
    </row>
    <row r="2082" spans="1:4" x14ac:dyDescent="0.45">
      <c r="A2082">
        <v>200000</v>
      </c>
      <c r="B2082" t="s">
        <v>26</v>
      </c>
      <c r="C2082">
        <f t="shared" si="67"/>
        <v>1</v>
      </c>
      <c r="D2082">
        <f t="shared" si="68"/>
        <v>12.206072645530174</v>
      </c>
    </row>
    <row r="2083" spans="1:4" x14ac:dyDescent="0.45">
      <c r="A2083">
        <v>315000</v>
      </c>
      <c r="B2083" t="s">
        <v>26</v>
      </c>
      <c r="C2083">
        <f t="shared" si="67"/>
        <v>1</v>
      </c>
      <c r="D2083">
        <f t="shared" si="68"/>
        <v>12.66032791780777</v>
      </c>
    </row>
    <row r="2084" spans="1:4" x14ac:dyDescent="0.45">
      <c r="A2084">
        <v>240000</v>
      </c>
      <c r="B2084" t="s">
        <v>26</v>
      </c>
      <c r="C2084">
        <f t="shared" si="67"/>
        <v>1</v>
      </c>
      <c r="D2084">
        <f t="shared" si="68"/>
        <v>12.388394202324129</v>
      </c>
    </row>
    <row r="2085" spans="1:4" x14ac:dyDescent="0.45">
      <c r="A2085">
        <v>420000</v>
      </c>
      <c r="B2085" t="s">
        <v>26</v>
      </c>
      <c r="C2085">
        <f t="shared" si="67"/>
        <v>1</v>
      </c>
      <c r="D2085">
        <f t="shared" si="68"/>
        <v>12.948009990259552</v>
      </c>
    </row>
    <row r="2086" spans="1:4" x14ac:dyDescent="0.45">
      <c r="A2086">
        <v>220000</v>
      </c>
      <c r="B2086" t="s">
        <v>26</v>
      </c>
      <c r="C2086">
        <f t="shared" ref="C2086:C2149" si="69">IF(B2086="Bachelor",0,1)</f>
        <v>1</v>
      </c>
      <c r="D2086">
        <f t="shared" si="68"/>
        <v>12.301382825334498</v>
      </c>
    </row>
    <row r="2087" spans="1:4" x14ac:dyDescent="0.45">
      <c r="A2087">
        <v>350000</v>
      </c>
      <c r="B2087" t="s">
        <v>26</v>
      </c>
      <c r="C2087">
        <f t="shared" si="69"/>
        <v>1</v>
      </c>
      <c r="D2087">
        <f t="shared" si="68"/>
        <v>12.765688433465597</v>
      </c>
    </row>
    <row r="2088" spans="1:4" x14ac:dyDescent="0.45">
      <c r="A2088">
        <v>300000</v>
      </c>
      <c r="B2088" t="s">
        <v>26</v>
      </c>
      <c r="C2088">
        <f t="shared" si="69"/>
        <v>1</v>
      </c>
      <c r="D2088">
        <f t="shared" si="68"/>
        <v>12.611537753638338</v>
      </c>
    </row>
    <row r="2089" spans="1:4" x14ac:dyDescent="0.45">
      <c r="A2089">
        <v>400000</v>
      </c>
      <c r="B2089" t="s">
        <v>26</v>
      </c>
      <c r="C2089">
        <f t="shared" si="69"/>
        <v>1</v>
      </c>
      <c r="D2089">
        <f t="shared" si="68"/>
        <v>12.899219826090119</v>
      </c>
    </row>
    <row r="2090" spans="1:4" x14ac:dyDescent="0.45">
      <c r="A2090">
        <v>250000</v>
      </c>
      <c r="B2090" t="s">
        <v>26</v>
      </c>
      <c r="C2090">
        <f t="shared" si="69"/>
        <v>1</v>
      </c>
      <c r="D2090">
        <f t="shared" si="68"/>
        <v>12.429216196844383</v>
      </c>
    </row>
    <row r="2091" spans="1:4" x14ac:dyDescent="0.45">
      <c r="A2091">
        <v>400000</v>
      </c>
      <c r="B2091" t="s">
        <v>26</v>
      </c>
      <c r="C2091">
        <f t="shared" si="69"/>
        <v>1</v>
      </c>
      <c r="D2091">
        <f t="shared" si="68"/>
        <v>12.899219826090119</v>
      </c>
    </row>
    <row r="2092" spans="1:4" x14ac:dyDescent="0.45">
      <c r="A2092">
        <v>500000</v>
      </c>
      <c r="B2092" t="s">
        <v>26</v>
      </c>
      <c r="C2092">
        <f t="shared" si="69"/>
        <v>1</v>
      </c>
      <c r="D2092">
        <f t="shared" si="68"/>
        <v>13.122363377404328</v>
      </c>
    </row>
    <row r="2093" spans="1:4" x14ac:dyDescent="0.45">
      <c r="A2093">
        <v>300000</v>
      </c>
      <c r="B2093" t="s">
        <v>26</v>
      </c>
      <c r="C2093">
        <f t="shared" si="69"/>
        <v>1</v>
      </c>
      <c r="D2093">
        <f t="shared" si="68"/>
        <v>12.611537753638338</v>
      </c>
    </row>
    <row r="2094" spans="1:4" x14ac:dyDescent="0.45">
      <c r="A2094">
        <v>250000</v>
      </c>
      <c r="B2094" t="s">
        <v>26</v>
      </c>
      <c r="C2094">
        <f t="shared" si="69"/>
        <v>1</v>
      </c>
      <c r="D2094">
        <f t="shared" si="68"/>
        <v>12.429216196844383</v>
      </c>
    </row>
    <row r="2095" spans="1:4" x14ac:dyDescent="0.45">
      <c r="A2095">
        <v>300000</v>
      </c>
      <c r="B2095" t="s">
        <v>26</v>
      </c>
      <c r="C2095">
        <f t="shared" si="69"/>
        <v>1</v>
      </c>
      <c r="D2095">
        <f t="shared" si="68"/>
        <v>12.611537753638338</v>
      </c>
    </row>
    <row r="2096" spans="1:4" x14ac:dyDescent="0.45">
      <c r="A2096">
        <v>360000</v>
      </c>
      <c r="B2096" t="s">
        <v>26</v>
      </c>
      <c r="C2096">
        <f t="shared" si="69"/>
        <v>1</v>
      </c>
      <c r="D2096">
        <f t="shared" si="68"/>
        <v>12.793859310432293</v>
      </c>
    </row>
    <row r="2097" spans="1:4" x14ac:dyDescent="0.45">
      <c r="A2097">
        <v>300000</v>
      </c>
      <c r="B2097" t="s">
        <v>26</v>
      </c>
      <c r="C2097">
        <f t="shared" si="69"/>
        <v>1</v>
      </c>
      <c r="D2097">
        <f t="shared" si="68"/>
        <v>12.611537753638338</v>
      </c>
    </row>
    <row r="2098" spans="1:4" x14ac:dyDescent="0.45">
      <c r="A2098">
        <v>350000</v>
      </c>
      <c r="B2098" t="s">
        <v>26</v>
      </c>
      <c r="C2098">
        <f t="shared" si="69"/>
        <v>1</v>
      </c>
      <c r="D2098">
        <f t="shared" si="68"/>
        <v>12.765688433465597</v>
      </c>
    </row>
    <row r="2099" spans="1:4" x14ac:dyDescent="0.45">
      <c r="A2099">
        <v>342000</v>
      </c>
      <c r="B2099" t="s">
        <v>26</v>
      </c>
      <c r="C2099">
        <f t="shared" si="69"/>
        <v>1</v>
      </c>
      <c r="D2099">
        <f t="shared" si="68"/>
        <v>12.742566016044742</v>
      </c>
    </row>
    <row r="2100" spans="1:4" x14ac:dyDescent="0.45">
      <c r="A2100">
        <v>450000</v>
      </c>
      <c r="B2100" t="s">
        <v>26</v>
      </c>
      <c r="C2100">
        <f t="shared" si="69"/>
        <v>1</v>
      </c>
      <c r="D2100">
        <f t="shared" si="68"/>
        <v>13.017002861746503</v>
      </c>
    </row>
    <row r="2101" spans="1:4" x14ac:dyDescent="0.45">
      <c r="A2101">
        <v>300000</v>
      </c>
      <c r="B2101" t="s">
        <v>26</v>
      </c>
      <c r="C2101">
        <f t="shared" si="69"/>
        <v>1</v>
      </c>
      <c r="D2101">
        <f t="shared" si="68"/>
        <v>12.611537753638338</v>
      </c>
    </row>
    <row r="2102" spans="1:4" x14ac:dyDescent="0.45">
      <c r="A2102">
        <v>300000</v>
      </c>
      <c r="B2102" t="s">
        <v>26</v>
      </c>
      <c r="C2102">
        <f t="shared" si="69"/>
        <v>1</v>
      </c>
      <c r="D2102">
        <f t="shared" si="68"/>
        <v>12.611537753638338</v>
      </c>
    </row>
    <row r="2103" spans="1:4" x14ac:dyDescent="0.45">
      <c r="A2103">
        <v>360000</v>
      </c>
      <c r="B2103" t="s">
        <v>26</v>
      </c>
      <c r="C2103">
        <f t="shared" si="69"/>
        <v>1</v>
      </c>
      <c r="D2103">
        <f t="shared" si="68"/>
        <v>12.793859310432293</v>
      </c>
    </row>
    <row r="2104" spans="1:4" x14ac:dyDescent="0.45">
      <c r="A2104">
        <v>250000</v>
      </c>
      <c r="B2104" t="s">
        <v>26</v>
      </c>
      <c r="C2104">
        <f t="shared" si="69"/>
        <v>1</v>
      </c>
      <c r="D2104">
        <f t="shared" si="68"/>
        <v>12.429216196844383</v>
      </c>
    </row>
    <row r="2105" spans="1:4" x14ac:dyDescent="0.45">
      <c r="A2105">
        <v>300000</v>
      </c>
      <c r="B2105" t="s">
        <v>26</v>
      </c>
      <c r="C2105">
        <f t="shared" si="69"/>
        <v>1</v>
      </c>
      <c r="D2105">
        <f t="shared" si="68"/>
        <v>12.611537753638338</v>
      </c>
    </row>
    <row r="2106" spans="1:4" x14ac:dyDescent="0.45">
      <c r="A2106">
        <v>301000</v>
      </c>
      <c r="B2106" t="s">
        <v>26</v>
      </c>
      <c r="C2106">
        <f t="shared" si="69"/>
        <v>1</v>
      </c>
      <c r="D2106">
        <f t="shared" si="68"/>
        <v>12.614865543731012</v>
      </c>
    </row>
    <row r="2107" spans="1:4" x14ac:dyDescent="0.45">
      <c r="A2107">
        <v>480000</v>
      </c>
      <c r="B2107" t="s">
        <v>26</v>
      </c>
      <c r="C2107">
        <f t="shared" si="69"/>
        <v>1</v>
      </c>
      <c r="D2107">
        <f t="shared" si="68"/>
        <v>13.081541382884074</v>
      </c>
    </row>
    <row r="2108" spans="1:4" x14ac:dyDescent="0.45">
      <c r="A2108">
        <v>250000</v>
      </c>
      <c r="B2108" t="s">
        <v>26</v>
      </c>
      <c r="C2108">
        <f t="shared" si="69"/>
        <v>1</v>
      </c>
      <c r="D2108">
        <f t="shared" si="68"/>
        <v>12.429216196844383</v>
      </c>
    </row>
    <row r="2109" spans="1:4" x14ac:dyDescent="0.45">
      <c r="A2109">
        <v>320000</v>
      </c>
      <c r="B2109" t="s">
        <v>26</v>
      </c>
      <c r="C2109">
        <f t="shared" si="69"/>
        <v>1</v>
      </c>
      <c r="D2109">
        <f t="shared" si="68"/>
        <v>12.676076274775909</v>
      </c>
    </row>
    <row r="2110" spans="1:4" x14ac:dyDescent="0.45">
      <c r="A2110">
        <v>550000</v>
      </c>
      <c r="B2110" t="s">
        <v>26</v>
      </c>
      <c r="C2110">
        <f t="shared" si="69"/>
        <v>1</v>
      </c>
      <c r="D2110">
        <f t="shared" si="68"/>
        <v>13.217673557208654</v>
      </c>
    </row>
    <row r="2111" spans="1:4" x14ac:dyDescent="0.45">
      <c r="A2111">
        <v>250000</v>
      </c>
      <c r="B2111" t="s">
        <v>26</v>
      </c>
      <c r="C2111">
        <f t="shared" si="69"/>
        <v>1</v>
      </c>
      <c r="D2111">
        <f t="shared" si="68"/>
        <v>12.429216196844383</v>
      </c>
    </row>
    <row r="2112" spans="1:4" x14ac:dyDescent="0.45">
      <c r="A2112">
        <v>150000</v>
      </c>
      <c r="B2112" t="s">
        <v>26</v>
      </c>
      <c r="C2112">
        <f t="shared" si="69"/>
        <v>1</v>
      </c>
      <c r="D2112">
        <f t="shared" si="68"/>
        <v>11.918390573078392</v>
      </c>
    </row>
    <row r="2113" spans="1:4" x14ac:dyDescent="0.45">
      <c r="A2113">
        <v>350000</v>
      </c>
      <c r="B2113" t="s">
        <v>26</v>
      </c>
      <c r="C2113">
        <f t="shared" si="69"/>
        <v>1</v>
      </c>
      <c r="D2113">
        <f t="shared" si="68"/>
        <v>12.765688433465597</v>
      </c>
    </row>
    <row r="2114" spans="1:4" x14ac:dyDescent="0.45">
      <c r="A2114">
        <v>360000</v>
      </c>
      <c r="B2114" t="s">
        <v>26</v>
      </c>
      <c r="C2114">
        <f t="shared" si="69"/>
        <v>1</v>
      </c>
      <c r="D2114">
        <f t="shared" ref="D2114:D2177" si="70">LN(A2114)</f>
        <v>12.793859310432293</v>
      </c>
    </row>
    <row r="2115" spans="1:4" x14ac:dyDescent="0.45">
      <c r="A2115">
        <v>200000</v>
      </c>
      <c r="B2115" t="s">
        <v>26</v>
      </c>
      <c r="C2115">
        <f t="shared" si="69"/>
        <v>1</v>
      </c>
      <c r="D2115">
        <f t="shared" si="70"/>
        <v>12.206072645530174</v>
      </c>
    </row>
    <row r="2116" spans="1:4" x14ac:dyDescent="0.45">
      <c r="A2116">
        <v>370000</v>
      </c>
      <c r="B2116" t="s">
        <v>26</v>
      </c>
      <c r="C2116">
        <f t="shared" si="69"/>
        <v>1</v>
      </c>
      <c r="D2116">
        <f t="shared" si="70"/>
        <v>12.821258284620408</v>
      </c>
    </row>
    <row r="2117" spans="1:4" x14ac:dyDescent="0.45">
      <c r="A2117">
        <v>370000</v>
      </c>
      <c r="B2117" t="s">
        <v>26</v>
      </c>
      <c r="C2117">
        <f t="shared" si="69"/>
        <v>1</v>
      </c>
      <c r="D2117">
        <f t="shared" si="70"/>
        <v>12.821258284620408</v>
      </c>
    </row>
    <row r="2118" spans="1:4" x14ac:dyDescent="0.45">
      <c r="A2118">
        <v>350000</v>
      </c>
      <c r="B2118" t="s">
        <v>26</v>
      </c>
      <c r="C2118">
        <f t="shared" si="69"/>
        <v>1</v>
      </c>
      <c r="D2118">
        <f t="shared" si="70"/>
        <v>12.765688433465597</v>
      </c>
    </row>
    <row r="2119" spans="1:4" x14ac:dyDescent="0.45">
      <c r="A2119">
        <v>400000</v>
      </c>
      <c r="B2119" t="s">
        <v>26</v>
      </c>
      <c r="C2119">
        <f t="shared" si="69"/>
        <v>1</v>
      </c>
      <c r="D2119">
        <f t="shared" si="70"/>
        <v>12.899219826090119</v>
      </c>
    </row>
    <row r="2120" spans="1:4" x14ac:dyDescent="0.45">
      <c r="A2120">
        <v>396000</v>
      </c>
      <c r="B2120" t="s">
        <v>26</v>
      </c>
      <c r="C2120">
        <f t="shared" si="69"/>
        <v>1</v>
      </c>
      <c r="D2120">
        <f t="shared" si="70"/>
        <v>12.889169490236618</v>
      </c>
    </row>
    <row r="2121" spans="1:4" x14ac:dyDescent="0.45">
      <c r="A2121">
        <v>400000</v>
      </c>
      <c r="B2121" t="s">
        <v>26</v>
      </c>
      <c r="C2121">
        <f t="shared" si="69"/>
        <v>1</v>
      </c>
      <c r="D2121">
        <f t="shared" si="70"/>
        <v>12.899219826090119</v>
      </c>
    </row>
    <row r="2122" spans="1:4" x14ac:dyDescent="0.45">
      <c r="A2122">
        <v>457700</v>
      </c>
      <c r="B2122" t="s">
        <v>26</v>
      </c>
      <c r="C2122">
        <f t="shared" si="69"/>
        <v>1</v>
      </c>
      <c r="D2122">
        <f t="shared" si="70"/>
        <v>13.033969226641734</v>
      </c>
    </row>
    <row r="2123" spans="1:4" x14ac:dyDescent="0.45">
      <c r="A2123">
        <v>400000</v>
      </c>
      <c r="B2123" t="s">
        <v>26</v>
      </c>
      <c r="C2123">
        <f t="shared" si="69"/>
        <v>1</v>
      </c>
      <c r="D2123">
        <f t="shared" si="70"/>
        <v>12.899219826090119</v>
      </c>
    </row>
    <row r="2124" spans="1:4" x14ac:dyDescent="0.45">
      <c r="A2124">
        <v>320000</v>
      </c>
      <c r="B2124" t="s">
        <v>26</v>
      </c>
      <c r="C2124">
        <f t="shared" si="69"/>
        <v>1</v>
      </c>
      <c r="D2124">
        <f t="shared" si="70"/>
        <v>12.676076274775909</v>
      </c>
    </row>
    <row r="2125" spans="1:4" x14ac:dyDescent="0.45">
      <c r="A2125">
        <v>450000</v>
      </c>
      <c r="B2125" t="s">
        <v>26</v>
      </c>
      <c r="C2125">
        <f t="shared" si="69"/>
        <v>1</v>
      </c>
      <c r="D2125">
        <f t="shared" si="70"/>
        <v>13.017002861746503</v>
      </c>
    </row>
    <row r="2126" spans="1:4" x14ac:dyDescent="0.45">
      <c r="A2126">
        <v>350000</v>
      </c>
      <c r="B2126" t="s">
        <v>26</v>
      </c>
      <c r="C2126">
        <f t="shared" si="69"/>
        <v>1</v>
      </c>
      <c r="D2126">
        <f t="shared" si="70"/>
        <v>12.765688433465597</v>
      </c>
    </row>
    <row r="2127" spans="1:4" x14ac:dyDescent="0.45">
      <c r="A2127">
        <v>300000</v>
      </c>
      <c r="B2127" t="s">
        <v>26</v>
      </c>
      <c r="C2127">
        <f t="shared" si="69"/>
        <v>1</v>
      </c>
      <c r="D2127">
        <f t="shared" si="70"/>
        <v>12.611537753638338</v>
      </c>
    </row>
    <row r="2128" spans="1:4" x14ac:dyDescent="0.45">
      <c r="A2128">
        <v>125000</v>
      </c>
      <c r="B2128" t="s">
        <v>26</v>
      </c>
      <c r="C2128">
        <f t="shared" si="69"/>
        <v>1</v>
      </c>
      <c r="D2128">
        <f t="shared" si="70"/>
        <v>11.736069016284437</v>
      </c>
    </row>
    <row r="2129" spans="1:4" x14ac:dyDescent="0.45">
      <c r="A2129">
        <v>312000</v>
      </c>
      <c r="B2129" t="s">
        <v>26</v>
      </c>
      <c r="C2129">
        <f t="shared" si="69"/>
        <v>1</v>
      </c>
      <c r="D2129">
        <f t="shared" si="70"/>
        <v>12.65075846679162</v>
      </c>
    </row>
    <row r="2130" spans="1:4" x14ac:dyDescent="0.45">
      <c r="A2130">
        <v>400000</v>
      </c>
      <c r="B2130" t="s">
        <v>26</v>
      </c>
      <c r="C2130">
        <f t="shared" si="69"/>
        <v>1</v>
      </c>
      <c r="D2130">
        <f t="shared" si="70"/>
        <v>12.899219826090119</v>
      </c>
    </row>
    <row r="2131" spans="1:4" x14ac:dyDescent="0.45">
      <c r="A2131">
        <v>400000</v>
      </c>
      <c r="B2131" t="s">
        <v>26</v>
      </c>
      <c r="C2131">
        <f t="shared" si="69"/>
        <v>1</v>
      </c>
      <c r="D2131">
        <f t="shared" si="70"/>
        <v>12.899219826090119</v>
      </c>
    </row>
    <row r="2132" spans="1:4" x14ac:dyDescent="0.45">
      <c r="A2132">
        <v>425000</v>
      </c>
      <c r="B2132" t="s">
        <v>26</v>
      </c>
      <c r="C2132">
        <f t="shared" si="69"/>
        <v>1</v>
      </c>
      <c r="D2132">
        <f t="shared" si="70"/>
        <v>12.959844447906553</v>
      </c>
    </row>
    <row r="2133" spans="1:4" x14ac:dyDescent="0.45">
      <c r="A2133">
        <v>300000</v>
      </c>
      <c r="B2133" t="s">
        <v>26</v>
      </c>
      <c r="C2133">
        <f t="shared" si="69"/>
        <v>1</v>
      </c>
      <c r="D2133">
        <f t="shared" si="70"/>
        <v>12.611537753638338</v>
      </c>
    </row>
    <row r="2134" spans="1:4" x14ac:dyDescent="0.45">
      <c r="A2134">
        <v>390099</v>
      </c>
      <c r="B2134" t="s">
        <v>26</v>
      </c>
      <c r="C2134">
        <f t="shared" si="69"/>
        <v>1</v>
      </c>
      <c r="D2134">
        <f t="shared" si="70"/>
        <v>12.874155832046192</v>
      </c>
    </row>
    <row r="2135" spans="1:4" x14ac:dyDescent="0.45">
      <c r="A2135">
        <v>500000</v>
      </c>
      <c r="B2135" t="s">
        <v>26</v>
      </c>
      <c r="C2135">
        <f t="shared" si="69"/>
        <v>1</v>
      </c>
      <c r="D2135">
        <f t="shared" si="70"/>
        <v>13.122363377404328</v>
      </c>
    </row>
    <row r="2136" spans="1:4" x14ac:dyDescent="0.45">
      <c r="A2136">
        <v>280000</v>
      </c>
      <c r="B2136" t="s">
        <v>26</v>
      </c>
      <c r="C2136">
        <f t="shared" si="69"/>
        <v>1</v>
      </c>
      <c r="D2136">
        <f t="shared" si="70"/>
        <v>12.542544882151386</v>
      </c>
    </row>
    <row r="2137" spans="1:4" x14ac:dyDescent="0.45">
      <c r="A2137">
        <v>500000</v>
      </c>
      <c r="B2137" t="s">
        <v>26</v>
      </c>
      <c r="C2137">
        <f t="shared" si="69"/>
        <v>1</v>
      </c>
      <c r="D2137">
        <f t="shared" si="70"/>
        <v>13.122363377404328</v>
      </c>
    </row>
    <row r="2138" spans="1:4" x14ac:dyDescent="0.45">
      <c r="A2138">
        <v>470000</v>
      </c>
      <c r="B2138" t="s">
        <v>26</v>
      </c>
      <c r="C2138">
        <f t="shared" si="69"/>
        <v>1</v>
      </c>
      <c r="D2138">
        <f t="shared" si="70"/>
        <v>13.060487973686241</v>
      </c>
    </row>
    <row r="2139" spans="1:4" x14ac:dyDescent="0.45">
      <c r="A2139">
        <v>300000</v>
      </c>
      <c r="B2139" t="s">
        <v>26</v>
      </c>
      <c r="C2139">
        <f t="shared" si="69"/>
        <v>1</v>
      </c>
      <c r="D2139">
        <f t="shared" si="70"/>
        <v>12.611537753638338</v>
      </c>
    </row>
    <row r="2140" spans="1:4" x14ac:dyDescent="0.45">
      <c r="A2140">
        <v>450000</v>
      </c>
      <c r="B2140" t="s">
        <v>26</v>
      </c>
      <c r="C2140">
        <f t="shared" si="69"/>
        <v>1</v>
      </c>
      <c r="D2140">
        <f t="shared" si="70"/>
        <v>13.017002861746503</v>
      </c>
    </row>
    <row r="2141" spans="1:4" x14ac:dyDescent="0.45">
      <c r="A2141">
        <v>360000</v>
      </c>
      <c r="B2141" t="s">
        <v>26</v>
      </c>
      <c r="C2141">
        <f t="shared" si="69"/>
        <v>1</v>
      </c>
      <c r="D2141">
        <f t="shared" si="70"/>
        <v>12.793859310432293</v>
      </c>
    </row>
    <row r="2142" spans="1:4" x14ac:dyDescent="0.45">
      <c r="A2142">
        <v>420000</v>
      </c>
      <c r="B2142" t="s">
        <v>26</v>
      </c>
      <c r="C2142">
        <f t="shared" si="69"/>
        <v>1</v>
      </c>
      <c r="D2142">
        <f t="shared" si="70"/>
        <v>12.948009990259552</v>
      </c>
    </row>
    <row r="2143" spans="1:4" x14ac:dyDescent="0.45">
      <c r="A2143">
        <v>350000</v>
      </c>
      <c r="B2143" t="s">
        <v>26</v>
      </c>
      <c r="C2143">
        <f t="shared" si="69"/>
        <v>1</v>
      </c>
      <c r="D2143">
        <f t="shared" si="70"/>
        <v>12.765688433465597</v>
      </c>
    </row>
    <row r="2144" spans="1:4" x14ac:dyDescent="0.45">
      <c r="A2144">
        <v>1000000</v>
      </c>
      <c r="B2144" t="s">
        <v>26</v>
      </c>
      <c r="C2144">
        <f t="shared" si="69"/>
        <v>1</v>
      </c>
      <c r="D2144">
        <f t="shared" si="70"/>
        <v>13.815510557964274</v>
      </c>
    </row>
    <row r="2145" spans="1:4" x14ac:dyDescent="0.45">
      <c r="A2145">
        <v>340000</v>
      </c>
      <c r="B2145" t="s">
        <v>26</v>
      </c>
      <c r="C2145">
        <f t="shared" si="69"/>
        <v>1</v>
      </c>
      <c r="D2145">
        <f t="shared" si="70"/>
        <v>12.736700896592344</v>
      </c>
    </row>
    <row r="2146" spans="1:4" x14ac:dyDescent="0.45">
      <c r="A2146">
        <v>450000</v>
      </c>
      <c r="B2146" t="s">
        <v>26</v>
      </c>
      <c r="C2146">
        <f t="shared" si="69"/>
        <v>1</v>
      </c>
      <c r="D2146">
        <f t="shared" si="70"/>
        <v>13.017002861746503</v>
      </c>
    </row>
    <row r="2147" spans="1:4" x14ac:dyDescent="0.45">
      <c r="A2147">
        <v>500000</v>
      </c>
      <c r="B2147" t="s">
        <v>26</v>
      </c>
      <c r="C2147">
        <f t="shared" si="69"/>
        <v>1</v>
      </c>
      <c r="D2147">
        <f t="shared" si="70"/>
        <v>13.122363377404328</v>
      </c>
    </row>
    <row r="2148" spans="1:4" x14ac:dyDescent="0.45">
      <c r="A2148">
        <v>390000</v>
      </c>
      <c r="B2148" t="s">
        <v>26</v>
      </c>
      <c r="C2148">
        <f t="shared" si="69"/>
        <v>1</v>
      </c>
      <c r="D2148">
        <f t="shared" si="70"/>
        <v>12.873902018105829</v>
      </c>
    </row>
    <row r="2149" spans="1:4" x14ac:dyDescent="0.45">
      <c r="A2149">
        <v>550000</v>
      </c>
      <c r="B2149" t="s">
        <v>26</v>
      </c>
      <c r="C2149">
        <f t="shared" si="69"/>
        <v>1</v>
      </c>
      <c r="D2149">
        <f t="shared" si="70"/>
        <v>13.217673557208654</v>
      </c>
    </row>
    <row r="2150" spans="1:4" x14ac:dyDescent="0.45">
      <c r="A2150">
        <v>293000</v>
      </c>
      <c r="B2150" t="s">
        <v>26</v>
      </c>
      <c r="C2150">
        <f t="shared" ref="C2150:C2213" si="71">IF(B2150="Bachelor",0,1)</f>
        <v>1</v>
      </c>
      <c r="D2150">
        <f t="shared" si="70"/>
        <v>12.587927887999204</v>
      </c>
    </row>
    <row r="2151" spans="1:4" x14ac:dyDescent="0.45">
      <c r="A2151">
        <v>400000</v>
      </c>
      <c r="B2151" t="s">
        <v>26</v>
      </c>
      <c r="C2151">
        <f t="shared" si="71"/>
        <v>1</v>
      </c>
      <c r="D2151">
        <f t="shared" si="70"/>
        <v>12.899219826090119</v>
      </c>
    </row>
    <row r="2152" spans="1:4" x14ac:dyDescent="0.45">
      <c r="A2152">
        <v>650000</v>
      </c>
      <c r="B2152" t="s">
        <v>26</v>
      </c>
      <c r="C2152">
        <f t="shared" si="71"/>
        <v>1</v>
      </c>
      <c r="D2152">
        <f t="shared" si="70"/>
        <v>13.38472764187182</v>
      </c>
    </row>
    <row r="2153" spans="1:4" x14ac:dyDescent="0.45">
      <c r="A2153">
        <v>250000</v>
      </c>
      <c r="B2153" t="s">
        <v>26</v>
      </c>
      <c r="C2153">
        <f t="shared" si="71"/>
        <v>1</v>
      </c>
      <c r="D2153">
        <f t="shared" si="70"/>
        <v>12.429216196844383</v>
      </c>
    </row>
    <row r="2154" spans="1:4" x14ac:dyDescent="0.45">
      <c r="A2154">
        <v>468000</v>
      </c>
      <c r="B2154" t="s">
        <v>26</v>
      </c>
      <c r="C2154">
        <f t="shared" si="71"/>
        <v>1</v>
      </c>
      <c r="D2154">
        <f t="shared" si="70"/>
        <v>13.056223574899784</v>
      </c>
    </row>
    <row r="2155" spans="1:4" x14ac:dyDescent="0.45">
      <c r="A2155">
        <v>410000</v>
      </c>
      <c r="B2155" t="s">
        <v>26</v>
      </c>
      <c r="C2155">
        <f t="shared" si="71"/>
        <v>1</v>
      </c>
      <c r="D2155">
        <f t="shared" si="70"/>
        <v>12.923912438680491</v>
      </c>
    </row>
    <row r="2156" spans="1:4" x14ac:dyDescent="0.45">
      <c r="A2156">
        <v>375000</v>
      </c>
      <c r="B2156" t="s">
        <v>26</v>
      </c>
      <c r="C2156">
        <f t="shared" si="71"/>
        <v>1</v>
      </c>
      <c r="D2156">
        <f t="shared" si="70"/>
        <v>12.834681304952548</v>
      </c>
    </row>
    <row r="2157" spans="1:4" x14ac:dyDescent="0.45">
      <c r="A2157">
        <v>440000</v>
      </c>
      <c r="B2157" t="s">
        <v>26</v>
      </c>
      <c r="C2157">
        <f t="shared" si="71"/>
        <v>1</v>
      </c>
      <c r="D2157">
        <f t="shared" si="70"/>
        <v>12.994530005894443</v>
      </c>
    </row>
    <row r="2158" spans="1:4" x14ac:dyDescent="0.45">
      <c r="A2158">
        <v>400000</v>
      </c>
      <c r="B2158" t="s">
        <v>26</v>
      </c>
      <c r="C2158">
        <f t="shared" si="71"/>
        <v>1</v>
      </c>
      <c r="D2158">
        <f t="shared" si="70"/>
        <v>12.899219826090119</v>
      </c>
    </row>
    <row r="2159" spans="1:4" x14ac:dyDescent="0.45">
      <c r="A2159">
        <v>348000</v>
      </c>
      <c r="B2159" t="s">
        <v>26</v>
      </c>
      <c r="C2159">
        <f t="shared" si="71"/>
        <v>1</v>
      </c>
      <c r="D2159">
        <f t="shared" si="70"/>
        <v>12.759957758756611</v>
      </c>
    </row>
    <row r="2160" spans="1:4" x14ac:dyDescent="0.45">
      <c r="A2160">
        <v>400000</v>
      </c>
      <c r="B2160" t="s">
        <v>26</v>
      </c>
      <c r="C2160">
        <f t="shared" si="71"/>
        <v>1</v>
      </c>
      <c r="D2160">
        <f t="shared" si="70"/>
        <v>12.899219826090119</v>
      </c>
    </row>
    <row r="2161" spans="1:4" x14ac:dyDescent="0.45">
      <c r="A2161">
        <v>450000</v>
      </c>
      <c r="B2161" t="s">
        <v>26</v>
      </c>
      <c r="C2161">
        <f t="shared" si="71"/>
        <v>1</v>
      </c>
      <c r="D2161">
        <f t="shared" si="70"/>
        <v>13.017002861746503</v>
      </c>
    </row>
    <row r="2162" spans="1:4" x14ac:dyDescent="0.45">
      <c r="A2162">
        <v>720000</v>
      </c>
      <c r="B2162" t="s">
        <v>26</v>
      </c>
      <c r="C2162">
        <f t="shared" si="71"/>
        <v>1</v>
      </c>
      <c r="D2162">
        <f t="shared" si="70"/>
        <v>13.487006490992238</v>
      </c>
    </row>
    <row r="2163" spans="1:4" x14ac:dyDescent="0.45">
      <c r="A2163">
        <v>400000</v>
      </c>
      <c r="B2163" t="s">
        <v>26</v>
      </c>
      <c r="C2163">
        <f t="shared" si="71"/>
        <v>1</v>
      </c>
      <c r="D2163">
        <f t="shared" si="70"/>
        <v>12.899219826090119</v>
      </c>
    </row>
    <row r="2164" spans="1:4" x14ac:dyDescent="0.45">
      <c r="A2164">
        <v>410000</v>
      </c>
      <c r="B2164" t="s">
        <v>26</v>
      </c>
      <c r="C2164">
        <f t="shared" si="71"/>
        <v>1</v>
      </c>
      <c r="D2164">
        <f t="shared" si="70"/>
        <v>12.923912438680491</v>
      </c>
    </row>
    <row r="2165" spans="1:4" x14ac:dyDescent="0.45">
      <c r="A2165">
        <v>400000</v>
      </c>
      <c r="B2165" t="s">
        <v>26</v>
      </c>
      <c r="C2165">
        <f t="shared" si="71"/>
        <v>1</v>
      </c>
      <c r="D2165">
        <f t="shared" si="70"/>
        <v>12.899219826090119</v>
      </c>
    </row>
    <row r="2166" spans="1:4" x14ac:dyDescent="0.45">
      <c r="A2166">
        <v>400000</v>
      </c>
      <c r="B2166" t="s">
        <v>26</v>
      </c>
      <c r="C2166">
        <f t="shared" si="71"/>
        <v>1</v>
      </c>
      <c r="D2166">
        <f t="shared" si="70"/>
        <v>12.899219826090119</v>
      </c>
    </row>
    <row r="2167" spans="1:4" x14ac:dyDescent="0.45">
      <c r="A2167">
        <v>400000</v>
      </c>
      <c r="B2167" t="s">
        <v>26</v>
      </c>
      <c r="C2167">
        <f t="shared" si="71"/>
        <v>1</v>
      </c>
      <c r="D2167">
        <f t="shared" si="70"/>
        <v>12.899219826090119</v>
      </c>
    </row>
    <row r="2168" spans="1:4" x14ac:dyDescent="0.45">
      <c r="A2168">
        <v>350000</v>
      </c>
      <c r="B2168" t="s">
        <v>26</v>
      </c>
      <c r="C2168">
        <f t="shared" si="71"/>
        <v>1</v>
      </c>
      <c r="D2168">
        <f t="shared" si="70"/>
        <v>12.765688433465597</v>
      </c>
    </row>
    <row r="2169" spans="1:4" x14ac:dyDescent="0.45">
      <c r="A2169">
        <v>180000</v>
      </c>
      <c r="B2169" t="s">
        <v>26</v>
      </c>
      <c r="C2169">
        <f t="shared" si="71"/>
        <v>1</v>
      </c>
      <c r="D2169">
        <f t="shared" si="70"/>
        <v>12.100712129872347</v>
      </c>
    </row>
    <row r="2170" spans="1:4" x14ac:dyDescent="0.45">
      <c r="A2170">
        <v>290000</v>
      </c>
      <c r="B2170" t="s">
        <v>26</v>
      </c>
      <c r="C2170">
        <f t="shared" si="71"/>
        <v>1</v>
      </c>
      <c r="D2170">
        <f t="shared" si="70"/>
        <v>12.577636201962656</v>
      </c>
    </row>
    <row r="2171" spans="1:4" x14ac:dyDescent="0.45">
      <c r="A2171">
        <v>700000</v>
      </c>
      <c r="B2171" t="s">
        <v>26</v>
      </c>
      <c r="C2171">
        <f t="shared" si="71"/>
        <v>1</v>
      </c>
      <c r="D2171">
        <f t="shared" si="70"/>
        <v>13.458835614025542</v>
      </c>
    </row>
    <row r="2172" spans="1:4" x14ac:dyDescent="0.45">
      <c r="A2172">
        <v>350000</v>
      </c>
      <c r="B2172" t="s">
        <v>26</v>
      </c>
      <c r="C2172">
        <f t="shared" si="71"/>
        <v>1</v>
      </c>
      <c r="D2172">
        <f t="shared" si="70"/>
        <v>12.765688433465597</v>
      </c>
    </row>
    <row r="2173" spans="1:4" x14ac:dyDescent="0.45">
      <c r="A2173">
        <v>320000</v>
      </c>
      <c r="B2173" t="s">
        <v>26</v>
      </c>
      <c r="C2173">
        <f t="shared" si="71"/>
        <v>1</v>
      </c>
      <c r="D2173">
        <f t="shared" si="70"/>
        <v>12.676076274775909</v>
      </c>
    </row>
    <row r="2174" spans="1:4" x14ac:dyDescent="0.45">
      <c r="A2174">
        <v>420000</v>
      </c>
      <c r="B2174" t="s">
        <v>26</v>
      </c>
      <c r="C2174">
        <f t="shared" si="71"/>
        <v>1</v>
      </c>
      <c r="D2174">
        <f t="shared" si="70"/>
        <v>12.948009990259552</v>
      </c>
    </row>
    <row r="2175" spans="1:4" x14ac:dyDescent="0.45">
      <c r="A2175">
        <v>350000</v>
      </c>
      <c r="B2175" t="s">
        <v>26</v>
      </c>
      <c r="C2175">
        <f t="shared" si="71"/>
        <v>1</v>
      </c>
      <c r="D2175">
        <f t="shared" si="70"/>
        <v>12.765688433465597</v>
      </c>
    </row>
    <row r="2176" spans="1:4" x14ac:dyDescent="0.45">
      <c r="A2176">
        <v>415000</v>
      </c>
      <c r="B2176" t="s">
        <v>26</v>
      </c>
      <c r="C2176">
        <f t="shared" si="71"/>
        <v>1</v>
      </c>
      <c r="D2176">
        <f t="shared" si="70"/>
        <v>12.936033799212835</v>
      </c>
    </row>
    <row r="2177" spans="1:4" x14ac:dyDescent="0.45">
      <c r="A2177">
        <v>305000</v>
      </c>
      <c r="B2177" t="s">
        <v>26</v>
      </c>
      <c r="C2177">
        <f t="shared" si="71"/>
        <v>1</v>
      </c>
      <c r="D2177">
        <f t="shared" si="70"/>
        <v>12.628067055589549</v>
      </c>
    </row>
    <row r="2178" spans="1:4" x14ac:dyDescent="0.45">
      <c r="A2178">
        <v>300000</v>
      </c>
      <c r="B2178" t="s">
        <v>26</v>
      </c>
      <c r="C2178">
        <f t="shared" si="71"/>
        <v>1</v>
      </c>
      <c r="D2178">
        <f t="shared" ref="D2178:D2241" si="72">LN(A2178)</f>
        <v>12.611537753638338</v>
      </c>
    </row>
    <row r="2179" spans="1:4" x14ac:dyDescent="0.45">
      <c r="A2179">
        <v>330000</v>
      </c>
      <c r="B2179" t="s">
        <v>26</v>
      </c>
      <c r="C2179">
        <f t="shared" si="71"/>
        <v>1</v>
      </c>
      <c r="D2179">
        <f t="shared" si="72"/>
        <v>12.706847933442663</v>
      </c>
    </row>
    <row r="2180" spans="1:4" x14ac:dyDescent="0.45">
      <c r="A2180">
        <v>450000</v>
      </c>
      <c r="B2180" t="s">
        <v>26</v>
      </c>
      <c r="C2180">
        <f t="shared" si="71"/>
        <v>1</v>
      </c>
      <c r="D2180">
        <f t="shared" si="72"/>
        <v>13.017002861746503</v>
      </c>
    </row>
    <row r="2181" spans="1:4" x14ac:dyDescent="0.45">
      <c r="A2181">
        <v>400000</v>
      </c>
      <c r="B2181" t="s">
        <v>26</v>
      </c>
      <c r="C2181">
        <f t="shared" si="71"/>
        <v>1</v>
      </c>
      <c r="D2181">
        <f t="shared" si="72"/>
        <v>12.899219826090119</v>
      </c>
    </row>
    <row r="2182" spans="1:4" x14ac:dyDescent="0.45">
      <c r="A2182">
        <v>500000</v>
      </c>
      <c r="B2182" t="s">
        <v>26</v>
      </c>
      <c r="C2182">
        <f t="shared" si="71"/>
        <v>1</v>
      </c>
      <c r="D2182">
        <f t="shared" si="72"/>
        <v>13.122363377404328</v>
      </c>
    </row>
    <row r="2183" spans="1:4" x14ac:dyDescent="0.45">
      <c r="A2183">
        <v>600000</v>
      </c>
      <c r="B2183" t="s">
        <v>26</v>
      </c>
      <c r="C2183">
        <f t="shared" si="71"/>
        <v>1</v>
      </c>
      <c r="D2183">
        <f t="shared" si="72"/>
        <v>13.304684934198283</v>
      </c>
    </row>
    <row r="2184" spans="1:4" x14ac:dyDescent="0.45">
      <c r="A2184">
        <v>420000</v>
      </c>
      <c r="B2184" t="s">
        <v>26</v>
      </c>
      <c r="C2184">
        <f t="shared" si="71"/>
        <v>1</v>
      </c>
      <c r="D2184">
        <f t="shared" si="72"/>
        <v>12.948009990259552</v>
      </c>
    </row>
    <row r="2185" spans="1:4" x14ac:dyDescent="0.45">
      <c r="A2185">
        <v>414000</v>
      </c>
      <c r="B2185" t="s">
        <v>26</v>
      </c>
      <c r="C2185">
        <f t="shared" si="71"/>
        <v>1</v>
      </c>
      <c r="D2185">
        <f t="shared" si="72"/>
        <v>12.933621252807452</v>
      </c>
    </row>
    <row r="2186" spans="1:4" x14ac:dyDescent="0.45">
      <c r="A2186">
        <v>380000</v>
      </c>
      <c r="B2186" t="s">
        <v>26</v>
      </c>
      <c r="C2186">
        <f t="shared" si="71"/>
        <v>1</v>
      </c>
      <c r="D2186">
        <f t="shared" si="72"/>
        <v>12.847926531702569</v>
      </c>
    </row>
    <row r="2187" spans="1:4" x14ac:dyDescent="0.45">
      <c r="A2187">
        <v>440000</v>
      </c>
      <c r="B2187" t="s">
        <v>26</v>
      </c>
      <c r="C2187">
        <f t="shared" si="71"/>
        <v>1</v>
      </c>
      <c r="D2187">
        <f t="shared" si="72"/>
        <v>12.994530005894443</v>
      </c>
    </row>
    <row r="2188" spans="1:4" x14ac:dyDescent="0.45">
      <c r="A2188">
        <v>450000</v>
      </c>
      <c r="B2188" t="s">
        <v>26</v>
      </c>
      <c r="C2188">
        <f t="shared" si="71"/>
        <v>1</v>
      </c>
      <c r="D2188">
        <f t="shared" si="72"/>
        <v>13.017002861746503</v>
      </c>
    </row>
    <row r="2189" spans="1:4" x14ac:dyDescent="0.45">
      <c r="A2189">
        <v>420000</v>
      </c>
      <c r="B2189" t="s">
        <v>26</v>
      </c>
      <c r="C2189">
        <f t="shared" si="71"/>
        <v>1</v>
      </c>
      <c r="D2189">
        <f t="shared" si="72"/>
        <v>12.948009990259552</v>
      </c>
    </row>
    <row r="2190" spans="1:4" x14ac:dyDescent="0.45">
      <c r="A2190">
        <v>108000</v>
      </c>
      <c r="B2190" t="s">
        <v>26</v>
      </c>
      <c r="C2190">
        <f t="shared" si="71"/>
        <v>1</v>
      </c>
      <c r="D2190">
        <f t="shared" si="72"/>
        <v>11.589886506106357</v>
      </c>
    </row>
    <row r="2191" spans="1:4" x14ac:dyDescent="0.45">
      <c r="A2191">
        <v>384000</v>
      </c>
      <c r="B2191" t="s">
        <v>26</v>
      </c>
      <c r="C2191">
        <f t="shared" si="71"/>
        <v>1</v>
      </c>
      <c r="D2191">
        <f t="shared" si="72"/>
        <v>12.858397831569864</v>
      </c>
    </row>
    <row r="2192" spans="1:4" x14ac:dyDescent="0.45">
      <c r="A2192">
        <v>480000</v>
      </c>
      <c r="B2192" t="s">
        <v>26</v>
      </c>
      <c r="C2192">
        <f t="shared" si="71"/>
        <v>1</v>
      </c>
      <c r="D2192">
        <f t="shared" si="72"/>
        <v>13.081541382884074</v>
      </c>
    </row>
    <row r="2193" spans="1:4" x14ac:dyDescent="0.45">
      <c r="A2193">
        <v>456000</v>
      </c>
      <c r="B2193" t="s">
        <v>26</v>
      </c>
      <c r="C2193">
        <f t="shared" si="71"/>
        <v>1</v>
      </c>
      <c r="D2193">
        <f t="shared" si="72"/>
        <v>13.030248088496522</v>
      </c>
    </row>
    <row r="2194" spans="1:4" x14ac:dyDescent="0.45">
      <c r="A2194">
        <v>550000</v>
      </c>
      <c r="B2194" t="s">
        <v>26</v>
      </c>
      <c r="C2194">
        <f t="shared" si="71"/>
        <v>1</v>
      </c>
      <c r="D2194">
        <f t="shared" si="72"/>
        <v>13.217673557208654</v>
      </c>
    </row>
    <row r="2195" spans="1:4" x14ac:dyDescent="0.45">
      <c r="A2195">
        <v>350000</v>
      </c>
      <c r="B2195" t="s">
        <v>26</v>
      </c>
      <c r="C2195">
        <f t="shared" si="71"/>
        <v>1</v>
      </c>
      <c r="D2195">
        <f t="shared" si="72"/>
        <v>12.765688433465597</v>
      </c>
    </row>
    <row r="2196" spans="1:4" x14ac:dyDescent="0.45">
      <c r="A2196">
        <v>420000</v>
      </c>
      <c r="B2196" t="s">
        <v>26</v>
      </c>
      <c r="C2196">
        <f t="shared" si="71"/>
        <v>1</v>
      </c>
      <c r="D2196">
        <f t="shared" si="72"/>
        <v>12.948009990259552</v>
      </c>
    </row>
    <row r="2197" spans="1:4" x14ac:dyDescent="0.45">
      <c r="A2197">
        <v>400000</v>
      </c>
      <c r="B2197" t="s">
        <v>26</v>
      </c>
      <c r="C2197">
        <f t="shared" si="71"/>
        <v>1</v>
      </c>
      <c r="D2197">
        <f t="shared" si="72"/>
        <v>12.899219826090119</v>
      </c>
    </row>
    <row r="2198" spans="1:4" x14ac:dyDescent="0.45">
      <c r="A2198">
        <v>350000</v>
      </c>
      <c r="B2198" t="s">
        <v>26</v>
      </c>
      <c r="C2198">
        <f t="shared" si="71"/>
        <v>1</v>
      </c>
      <c r="D2198">
        <f t="shared" si="72"/>
        <v>12.765688433465597</v>
      </c>
    </row>
    <row r="2199" spans="1:4" x14ac:dyDescent="0.45">
      <c r="A2199">
        <v>393600</v>
      </c>
      <c r="B2199" t="s">
        <v>26</v>
      </c>
      <c r="C2199">
        <f t="shared" si="71"/>
        <v>1</v>
      </c>
      <c r="D2199">
        <f t="shared" si="72"/>
        <v>12.883090444160235</v>
      </c>
    </row>
    <row r="2200" spans="1:4" x14ac:dyDescent="0.45">
      <c r="A2200">
        <v>470000</v>
      </c>
      <c r="B2200" t="s">
        <v>26</v>
      </c>
      <c r="C2200">
        <f t="shared" si="71"/>
        <v>1</v>
      </c>
      <c r="D2200">
        <f t="shared" si="72"/>
        <v>13.060487973686241</v>
      </c>
    </row>
    <row r="2201" spans="1:4" x14ac:dyDescent="0.45">
      <c r="A2201">
        <v>350000</v>
      </c>
      <c r="B2201" t="s">
        <v>26</v>
      </c>
      <c r="C2201">
        <f t="shared" si="71"/>
        <v>1</v>
      </c>
      <c r="D2201">
        <f t="shared" si="72"/>
        <v>12.765688433465597</v>
      </c>
    </row>
    <row r="2202" spans="1:4" x14ac:dyDescent="0.45">
      <c r="A2202">
        <v>430000</v>
      </c>
      <c r="B2202" t="s">
        <v>26</v>
      </c>
      <c r="C2202">
        <f t="shared" si="71"/>
        <v>1</v>
      </c>
      <c r="D2202">
        <f t="shared" si="72"/>
        <v>12.971540487669746</v>
      </c>
    </row>
    <row r="2203" spans="1:4" x14ac:dyDescent="0.45">
      <c r="A2203">
        <v>432000</v>
      </c>
      <c r="B2203" t="s">
        <v>26</v>
      </c>
      <c r="C2203">
        <f t="shared" si="71"/>
        <v>1</v>
      </c>
      <c r="D2203">
        <f t="shared" si="72"/>
        <v>12.976180867226248</v>
      </c>
    </row>
    <row r="2204" spans="1:4" x14ac:dyDescent="0.45">
      <c r="A2204">
        <v>350000</v>
      </c>
      <c r="B2204" t="s">
        <v>26</v>
      </c>
      <c r="C2204">
        <f t="shared" si="71"/>
        <v>1</v>
      </c>
      <c r="D2204">
        <f t="shared" si="72"/>
        <v>12.765688433465597</v>
      </c>
    </row>
    <row r="2205" spans="1:4" x14ac:dyDescent="0.45">
      <c r="A2205">
        <v>250000</v>
      </c>
      <c r="B2205" t="s">
        <v>26</v>
      </c>
      <c r="C2205">
        <f t="shared" si="71"/>
        <v>1</v>
      </c>
      <c r="D2205">
        <f t="shared" si="72"/>
        <v>12.429216196844383</v>
      </c>
    </row>
    <row r="2206" spans="1:4" x14ac:dyDescent="0.45">
      <c r="A2206">
        <v>475000</v>
      </c>
      <c r="B2206" t="s">
        <v>26</v>
      </c>
      <c r="C2206">
        <f t="shared" si="71"/>
        <v>1</v>
      </c>
      <c r="D2206">
        <f t="shared" si="72"/>
        <v>13.071070083016778</v>
      </c>
    </row>
    <row r="2207" spans="1:4" x14ac:dyDescent="0.45">
      <c r="A2207">
        <v>460000</v>
      </c>
      <c r="B2207" t="s">
        <v>26</v>
      </c>
      <c r="C2207">
        <f t="shared" si="71"/>
        <v>1</v>
      </c>
      <c r="D2207">
        <f t="shared" si="72"/>
        <v>13.038981768465277</v>
      </c>
    </row>
    <row r="2208" spans="1:4" x14ac:dyDescent="0.45">
      <c r="A2208">
        <v>500000</v>
      </c>
      <c r="B2208" t="s">
        <v>26</v>
      </c>
      <c r="C2208">
        <f t="shared" si="71"/>
        <v>1</v>
      </c>
      <c r="D2208">
        <f t="shared" si="72"/>
        <v>13.122363377404328</v>
      </c>
    </row>
    <row r="2209" spans="1:4" x14ac:dyDescent="0.45">
      <c r="A2209">
        <v>435000</v>
      </c>
      <c r="B2209" t="s">
        <v>26</v>
      </c>
      <c r="C2209">
        <f t="shared" si="71"/>
        <v>1</v>
      </c>
      <c r="D2209">
        <f t="shared" si="72"/>
        <v>12.983101310070822</v>
      </c>
    </row>
    <row r="2210" spans="1:4" x14ac:dyDescent="0.45">
      <c r="A2210">
        <v>445000</v>
      </c>
      <c r="B2210" t="s">
        <v>26</v>
      </c>
      <c r="C2210">
        <f t="shared" si="71"/>
        <v>1</v>
      </c>
      <c r="D2210">
        <f t="shared" si="72"/>
        <v>13.005829561148378</v>
      </c>
    </row>
    <row r="2211" spans="1:4" x14ac:dyDescent="0.45">
      <c r="A2211">
        <v>450000</v>
      </c>
      <c r="B2211" t="s">
        <v>26</v>
      </c>
      <c r="C2211">
        <f t="shared" si="71"/>
        <v>1</v>
      </c>
      <c r="D2211">
        <f t="shared" si="72"/>
        <v>13.017002861746503</v>
      </c>
    </row>
    <row r="2212" spans="1:4" x14ac:dyDescent="0.45">
      <c r="A2212">
        <v>470000</v>
      </c>
      <c r="B2212" t="s">
        <v>26</v>
      </c>
      <c r="C2212">
        <f t="shared" si="71"/>
        <v>1</v>
      </c>
      <c r="D2212">
        <f t="shared" si="72"/>
        <v>13.060487973686241</v>
      </c>
    </row>
    <row r="2213" spans="1:4" x14ac:dyDescent="0.45">
      <c r="A2213">
        <v>435000</v>
      </c>
      <c r="B2213" t="s">
        <v>26</v>
      </c>
      <c r="C2213">
        <f t="shared" si="71"/>
        <v>1</v>
      </c>
      <c r="D2213">
        <f t="shared" si="72"/>
        <v>12.983101310070822</v>
      </c>
    </row>
    <row r="2214" spans="1:4" x14ac:dyDescent="0.45">
      <c r="A2214">
        <v>500000</v>
      </c>
      <c r="B2214" t="s">
        <v>26</v>
      </c>
      <c r="C2214">
        <f t="shared" ref="C2214:C2277" si="73">IF(B2214="Bachelor",0,1)</f>
        <v>1</v>
      </c>
      <c r="D2214">
        <f t="shared" si="72"/>
        <v>13.122363377404328</v>
      </c>
    </row>
    <row r="2215" spans="1:4" x14ac:dyDescent="0.45">
      <c r="A2215">
        <v>435000</v>
      </c>
      <c r="B2215" t="s">
        <v>26</v>
      </c>
      <c r="C2215">
        <f t="shared" si="73"/>
        <v>1</v>
      </c>
      <c r="D2215">
        <f t="shared" si="72"/>
        <v>12.983101310070822</v>
      </c>
    </row>
    <row r="2216" spans="1:4" x14ac:dyDescent="0.45">
      <c r="A2216">
        <v>440000</v>
      </c>
      <c r="B2216" t="s">
        <v>26</v>
      </c>
      <c r="C2216">
        <f t="shared" si="73"/>
        <v>1</v>
      </c>
      <c r="D2216">
        <f t="shared" si="72"/>
        <v>12.994530005894443</v>
      </c>
    </row>
    <row r="2217" spans="1:4" x14ac:dyDescent="0.45">
      <c r="A2217">
        <v>500000</v>
      </c>
      <c r="B2217" t="s">
        <v>26</v>
      </c>
      <c r="C2217">
        <f t="shared" si="73"/>
        <v>1</v>
      </c>
      <c r="D2217">
        <f t="shared" si="72"/>
        <v>13.122363377404328</v>
      </c>
    </row>
    <row r="2218" spans="1:4" x14ac:dyDescent="0.45">
      <c r="A2218">
        <v>464800</v>
      </c>
      <c r="B2218" t="s">
        <v>26</v>
      </c>
      <c r="C2218">
        <f t="shared" si="73"/>
        <v>1</v>
      </c>
      <c r="D2218">
        <f t="shared" si="72"/>
        <v>13.049362484519838</v>
      </c>
    </row>
    <row r="2219" spans="1:4" x14ac:dyDescent="0.45">
      <c r="A2219">
        <v>445000</v>
      </c>
      <c r="B2219" t="s">
        <v>26</v>
      </c>
      <c r="C2219">
        <f t="shared" si="73"/>
        <v>1</v>
      </c>
      <c r="D2219">
        <f t="shared" si="72"/>
        <v>13.005829561148378</v>
      </c>
    </row>
    <row r="2220" spans="1:4" x14ac:dyDescent="0.45">
      <c r="A2220">
        <v>500000</v>
      </c>
      <c r="B2220" t="s">
        <v>26</v>
      </c>
      <c r="C2220">
        <f t="shared" si="73"/>
        <v>1</v>
      </c>
      <c r="D2220">
        <f t="shared" si="72"/>
        <v>13.122363377404328</v>
      </c>
    </row>
    <row r="2221" spans="1:4" x14ac:dyDescent="0.45">
      <c r="A2221">
        <v>430000</v>
      </c>
      <c r="B2221" t="s">
        <v>26</v>
      </c>
      <c r="C2221">
        <f t="shared" si="73"/>
        <v>1</v>
      </c>
      <c r="D2221">
        <f t="shared" si="72"/>
        <v>12.971540487669746</v>
      </c>
    </row>
    <row r="2222" spans="1:4" x14ac:dyDescent="0.45">
      <c r="A2222">
        <v>654000</v>
      </c>
      <c r="B2222" t="s">
        <v>26</v>
      </c>
      <c r="C2222">
        <f t="shared" si="73"/>
        <v>1</v>
      </c>
      <c r="D2222">
        <f t="shared" si="72"/>
        <v>13.390862630439337</v>
      </c>
    </row>
    <row r="2223" spans="1:4" x14ac:dyDescent="0.45">
      <c r="A2223">
        <v>464800</v>
      </c>
      <c r="B2223" t="s">
        <v>26</v>
      </c>
      <c r="C2223">
        <f t="shared" si="73"/>
        <v>1</v>
      </c>
      <c r="D2223">
        <f t="shared" si="72"/>
        <v>13.049362484519838</v>
      </c>
    </row>
    <row r="2224" spans="1:4" x14ac:dyDescent="0.45">
      <c r="A2224">
        <v>445000</v>
      </c>
      <c r="B2224" t="s">
        <v>26</v>
      </c>
      <c r="C2224">
        <f t="shared" si="73"/>
        <v>1</v>
      </c>
      <c r="D2224">
        <f t="shared" si="72"/>
        <v>13.005829561148378</v>
      </c>
    </row>
    <row r="2225" spans="1:4" x14ac:dyDescent="0.45">
      <c r="A2225">
        <v>440000</v>
      </c>
      <c r="B2225" t="s">
        <v>26</v>
      </c>
      <c r="C2225">
        <f t="shared" si="73"/>
        <v>1</v>
      </c>
      <c r="D2225">
        <f t="shared" si="72"/>
        <v>12.994530005894443</v>
      </c>
    </row>
    <row r="2226" spans="1:4" x14ac:dyDescent="0.45">
      <c r="A2226">
        <v>445000</v>
      </c>
      <c r="B2226" t="s">
        <v>26</v>
      </c>
      <c r="C2226">
        <f t="shared" si="73"/>
        <v>1</v>
      </c>
      <c r="D2226">
        <f t="shared" si="72"/>
        <v>13.005829561148378</v>
      </c>
    </row>
    <row r="2227" spans="1:4" x14ac:dyDescent="0.45">
      <c r="A2227">
        <v>445000</v>
      </c>
      <c r="B2227" t="s">
        <v>26</v>
      </c>
      <c r="C2227">
        <f t="shared" si="73"/>
        <v>1</v>
      </c>
      <c r="D2227">
        <f t="shared" si="72"/>
        <v>13.005829561148378</v>
      </c>
    </row>
    <row r="2228" spans="1:4" x14ac:dyDescent="0.45">
      <c r="A2228">
        <v>455000</v>
      </c>
      <c r="B2228" t="s">
        <v>26</v>
      </c>
      <c r="C2228">
        <f t="shared" si="73"/>
        <v>1</v>
      </c>
      <c r="D2228">
        <f t="shared" si="72"/>
        <v>13.028052697933088</v>
      </c>
    </row>
    <row r="2229" spans="1:4" x14ac:dyDescent="0.45">
      <c r="A2229">
        <v>420000</v>
      </c>
      <c r="B2229" t="s">
        <v>26</v>
      </c>
      <c r="C2229">
        <f t="shared" si="73"/>
        <v>1</v>
      </c>
      <c r="D2229">
        <f t="shared" si="72"/>
        <v>12.948009990259552</v>
      </c>
    </row>
    <row r="2230" spans="1:4" x14ac:dyDescent="0.45">
      <c r="A2230">
        <v>445000</v>
      </c>
      <c r="B2230" t="s">
        <v>26</v>
      </c>
      <c r="C2230">
        <f t="shared" si="73"/>
        <v>1</v>
      </c>
      <c r="D2230">
        <f t="shared" si="72"/>
        <v>13.005829561148378</v>
      </c>
    </row>
    <row r="2231" spans="1:4" x14ac:dyDescent="0.45">
      <c r="A2231">
        <v>440000</v>
      </c>
      <c r="B2231" t="s">
        <v>26</v>
      </c>
      <c r="C2231">
        <f t="shared" si="73"/>
        <v>1</v>
      </c>
      <c r="D2231">
        <f t="shared" si="72"/>
        <v>12.994530005894443</v>
      </c>
    </row>
    <row r="2232" spans="1:4" x14ac:dyDescent="0.45">
      <c r="A2232">
        <v>440000</v>
      </c>
      <c r="B2232" t="s">
        <v>26</v>
      </c>
      <c r="C2232">
        <f t="shared" si="73"/>
        <v>1</v>
      </c>
      <c r="D2232">
        <f t="shared" si="72"/>
        <v>12.994530005894443</v>
      </c>
    </row>
    <row r="2233" spans="1:4" x14ac:dyDescent="0.45">
      <c r="A2233">
        <v>510000</v>
      </c>
      <c r="B2233" t="s">
        <v>26</v>
      </c>
      <c r="C2233">
        <f t="shared" si="73"/>
        <v>1</v>
      </c>
      <c r="D2233">
        <f t="shared" si="72"/>
        <v>13.142166004700508</v>
      </c>
    </row>
    <row r="2234" spans="1:4" x14ac:dyDescent="0.45">
      <c r="A2234">
        <v>510000</v>
      </c>
      <c r="B2234" t="s">
        <v>26</v>
      </c>
      <c r="C2234">
        <f t="shared" si="73"/>
        <v>1</v>
      </c>
      <c r="D2234">
        <f t="shared" si="72"/>
        <v>13.142166004700508</v>
      </c>
    </row>
    <row r="2235" spans="1:4" x14ac:dyDescent="0.45">
      <c r="A2235">
        <v>440000</v>
      </c>
      <c r="B2235" t="s">
        <v>26</v>
      </c>
      <c r="C2235">
        <f t="shared" si="73"/>
        <v>1</v>
      </c>
      <c r="D2235">
        <f t="shared" si="72"/>
        <v>12.994530005894443</v>
      </c>
    </row>
    <row r="2236" spans="1:4" x14ac:dyDescent="0.45">
      <c r="A2236">
        <v>445000</v>
      </c>
      <c r="B2236" t="s">
        <v>26</v>
      </c>
      <c r="C2236">
        <f t="shared" si="73"/>
        <v>1</v>
      </c>
      <c r="D2236">
        <f t="shared" si="72"/>
        <v>13.005829561148378</v>
      </c>
    </row>
    <row r="2237" spans="1:4" x14ac:dyDescent="0.45">
      <c r="A2237">
        <v>445000</v>
      </c>
      <c r="B2237" t="s">
        <v>26</v>
      </c>
      <c r="C2237">
        <f t="shared" si="73"/>
        <v>1</v>
      </c>
      <c r="D2237">
        <f t="shared" si="72"/>
        <v>13.005829561148378</v>
      </c>
    </row>
    <row r="2238" spans="1:4" x14ac:dyDescent="0.45">
      <c r="A2238">
        <v>550000</v>
      </c>
      <c r="B2238" t="s">
        <v>26</v>
      </c>
      <c r="C2238">
        <f t="shared" si="73"/>
        <v>1</v>
      </c>
      <c r="D2238">
        <f t="shared" si="72"/>
        <v>13.217673557208654</v>
      </c>
    </row>
    <row r="2239" spans="1:4" x14ac:dyDescent="0.45">
      <c r="A2239">
        <v>445000</v>
      </c>
      <c r="B2239" t="s">
        <v>26</v>
      </c>
      <c r="C2239">
        <f t="shared" si="73"/>
        <v>1</v>
      </c>
      <c r="D2239">
        <f t="shared" si="72"/>
        <v>13.005829561148378</v>
      </c>
    </row>
    <row r="2240" spans="1:4" x14ac:dyDescent="0.45">
      <c r="A2240">
        <v>450000</v>
      </c>
      <c r="B2240" t="s">
        <v>26</v>
      </c>
      <c r="C2240">
        <f t="shared" si="73"/>
        <v>1</v>
      </c>
      <c r="D2240">
        <f t="shared" si="72"/>
        <v>13.017002861746503</v>
      </c>
    </row>
    <row r="2241" spans="1:4" x14ac:dyDescent="0.45">
      <c r="A2241">
        <v>500000</v>
      </c>
      <c r="B2241" t="s">
        <v>26</v>
      </c>
      <c r="C2241">
        <f t="shared" si="73"/>
        <v>1</v>
      </c>
      <c r="D2241">
        <f t="shared" si="72"/>
        <v>13.122363377404328</v>
      </c>
    </row>
    <row r="2242" spans="1:4" x14ac:dyDescent="0.45">
      <c r="A2242">
        <v>450000</v>
      </c>
      <c r="B2242" t="s">
        <v>26</v>
      </c>
      <c r="C2242">
        <f t="shared" si="73"/>
        <v>1</v>
      </c>
      <c r="D2242">
        <f t="shared" ref="D2242:D2305" si="74">LN(A2242)</f>
        <v>13.017002861746503</v>
      </c>
    </row>
    <row r="2243" spans="1:4" x14ac:dyDescent="0.45">
      <c r="A2243">
        <v>672000</v>
      </c>
      <c r="B2243" t="s">
        <v>26</v>
      </c>
      <c r="C2243">
        <f t="shared" si="73"/>
        <v>1</v>
      </c>
      <c r="D2243">
        <f t="shared" si="74"/>
        <v>13.418013619505286</v>
      </c>
    </row>
    <row r="2244" spans="1:4" x14ac:dyDescent="0.45">
      <c r="A2244">
        <v>450000</v>
      </c>
      <c r="B2244" t="s">
        <v>26</v>
      </c>
      <c r="C2244">
        <f t="shared" si="73"/>
        <v>1</v>
      </c>
      <c r="D2244">
        <f t="shared" si="74"/>
        <v>13.017002861746503</v>
      </c>
    </row>
    <row r="2245" spans="1:4" x14ac:dyDescent="0.45">
      <c r="A2245">
        <v>450000</v>
      </c>
      <c r="B2245" t="s">
        <v>26</v>
      </c>
      <c r="C2245">
        <f t="shared" si="73"/>
        <v>1</v>
      </c>
      <c r="D2245">
        <f t="shared" si="74"/>
        <v>13.017002861746503</v>
      </c>
    </row>
    <row r="2246" spans="1:4" x14ac:dyDescent="0.45">
      <c r="A2246">
        <v>410000</v>
      </c>
      <c r="B2246" t="s">
        <v>26</v>
      </c>
      <c r="C2246">
        <f t="shared" si="73"/>
        <v>1</v>
      </c>
      <c r="D2246">
        <f t="shared" si="74"/>
        <v>12.923912438680491</v>
      </c>
    </row>
    <row r="2247" spans="1:4" x14ac:dyDescent="0.45">
      <c r="A2247">
        <v>400000</v>
      </c>
      <c r="B2247" t="s">
        <v>26</v>
      </c>
      <c r="C2247">
        <f t="shared" si="73"/>
        <v>1</v>
      </c>
      <c r="D2247">
        <f t="shared" si="74"/>
        <v>12.899219826090119</v>
      </c>
    </row>
    <row r="2248" spans="1:4" x14ac:dyDescent="0.45">
      <c r="A2248">
        <v>455000</v>
      </c>
      <c r="B2248" t="s">
        <v>26</v>
      </c>
      <c r="C2248">
        <f t="shared" si="73"/>
        <v>1</v>
      </c>
      <c r="D2248">
        <f t="shared" si="74"/>
        <v>13.028052697933088</v>
      </c>
    </row>
    <row r="2249" spans="1:4" x14ac:dyDescent="0.45">
      <c r="A2249">
        <v>540000</v>
      </c>
      <c r="B2249" t="s">
        <v>26</v>
      </c>
      <c r="C2249">
        <f t="shared" si="73"/>
        <v>1</v>
      </c>
      <c r="D2249">
        <f t="shared" si="74"/>
        <v>13.199324418540456</v>
      </c>
    </row>
    <row r="2250" spans="1:4" x14ac:dyDescent="0.45">
      <c r="A2250">
        <v>600000</v>
      </c>
      <c r="B2250" t="s">
        <v>26</v>
      </c>
      <c r="C2250">
        <f t="shared" si="73"/>
        <v>1</v>
      </c>
      <c r="D2250">
        <f t="shared" si="74"/>
        <v>13.304684934198283</v>
      </c>
    </row>
    <row r="2251" spans="1:4" x14ac:dyDescent="0.45">
      <c r="A2251">
        <v>480000</v>
      </c>
      <c r="B2251" t="s">
        <v>26</v>
      </c>
      <c r="C2251">
        <f t="shared" si="73"/>
        <v>1</v>
      </c>
      <c r="D2251">
        <f t="shared" si="74"/>
        <v>13.081541382884074</v>
      </c>
    </row>
    <row r="2252" spans="1:4" x14ac:dyDescent="0.45">
      <c r="A2252">
        <v>520000</v>
      </c>
      <c r="B2252" t="s">
        <v>26</v>
      </c>
      <c r="C2252">
        <f t="shared" si="73"/>
        <v>1</v>
      </c>
      <c r="D2252">
        <f t="shared" si="74"/>
        <v>13.161584090557611</v>
      </c>
    </row>
    <row r="2253" spans="1:4" x14ac:dyDescent="0.45">
      <c r="A2253">
        <v>445000</v>
      </c>
      <c r="B2253" t="s">
        <v>26</v>
      </c>
      <c r="C2253">
        <f t="shared" si="73"/>
        <v>1</v>
      </c>
      <c r="D2253">
        <f t="shared" si="74"/>
        <v>13.005829561148378</v>
      </c>
    </row>
    <row r="2254" spans="1:4" x14ac:dyDescent="0.45">
      <c r="A2254">
        <v>450000</v>
      </c>
      <c r="B2254" t="s">
        <v>26</v>
      </c>
      <c r="C2254">
        <f t="shared" si="73"/>
        <v>1</v>
      </c>
      <c r="D2254">
        <f t="shared" si="74"/>
        <v>13.017002861746503</v>
      </c>
    </row>
    <row r="2255" spans="1:4" x14ac:dyDescent="0.45">
      <c r="A2255">
        <v>440000</v>
      </c>
      <c r="B2255" t="s">
        <v>26</v>
      </c>
      <c r="C2255">
        <f t="shared" si="73"/>
        <v>1</v>
      </c>
      <c r="D2255">
        <f t="shared" si="74"/>
        <v>12.994530005894443</v>
      </c>
    </row>
    <row r="2256" spans="1:4" x14ac:dyDescent="0.45">
      <c r="A2256">
        <v>435000</v>
      </c>
      <c r="B2256" t="s">
        <v>26</v>
      </c>
      <c r="C2256">
        <f t="shared" si="73"/>
        <v>1</v>
      </c>
      <c r="D2256">
        <f t="shared" si="74"/>
        <v>12.983101310070822</v>
      </c>
    </row>
    <row r="2257" spans="1:4" x14ac:dyDescent="0.45">
      <c r="A2257">
        <v>530000</v>
      </c>
      <c r="B2257" t="s">
        <v>26</v>
      </c>
      <c r="C2257">
        <f t="shared" si="73"/>
        <v>1</v>
      </c>
      <c r="D2257">
        <f t="shared" si="74"/>
        <v>13.180632285528304</v>
      </c>
    </row>
    <row r="2258" spans="1:4" x14ac:dyDescent="0.45">
      <c r="A2258">
        <v>500000</v>
      </c>
      <c r="B2258" t="s">
        <v>26</v>
      </c>
      <c r="C2258">
        <f t="shared" si="73"/>
        <v>1</v>
      </c>
      <c r="D2258">
        <f t="shared" si="74"/>
        <v>13.122363377404328</v>
      </c>
    </row>
    <row r="2259" spans="1:4" x14ac:dyDescent="0.45">
      <c r="A2259">
        <v>445000</v>
      </c>
      <c r="B2259" t="s">
        <v>26</v>
      </c>
      <c r="C2259">
        <f t="shared" si="73"/>
        <v>1</v>
      </c>
      <c r="D2259">
        <f t="shared" si="74"/>
        <v>13.005829561148378</v>
      </c>
    </row>
    <row r="2260" spans="1:4" x14ac:dyDescent="0.45">
      <c r="A2260">
        <v>525000</v>
      </c>
      <c r="B2260" t="s">
        <v>26</v>
      </c>
      <c r="C2260">
        <f t="shared" si="73"/>
        <v>1</v>
      </c>
      <c r="D2260">
        <f t="shared" si="74"/>
        <v>13.17115354157376</v>
      </c>
    </row>
    <row r="2261" spans="1:4" x14ac:dyDescent="0.45">
      <c r="A2261">
        <v>450000</v>
      </c>
      <c r="B2261" t="s">
        <v>26</v>
      </c>
      <c r="C2261">
        <f t="shared" si="73"/>
        <v>1</v>
      </c>
      <c r="D2261">
        <f t="shared" si="74"/>
        <v>13.017002861746503</v>
      </c>
    </row>
    <row r="2262" spans="1:4" x14ac:dyDescent="0.45">
      <c r="A2262">
        <v>450000</v>
      </c>
      <c r="B2262" t="s">
        <v>26</v>
      </c>
      <c r="C2262">
        <f t="shared" si="73"/>
        <v>1</v>
      </c>
      <c r="D2262">
        <f t="shared" si="74"/>
        <v>13.017002861746503</v>
      </c>
    </row>
    <row r="2263" spans="1:4" x14ac:dyDescent="0.45">
      <c r="A2263">
        <v>520000</v>
      </c>
      <c r="B2263" t="s">
        <v>26</v>
      </c>
      <c r="C2263">
        <f t="shared" si="73"/>
        <v>1</v>
      </c>
      <c r="D2263">
        <f t="shared" si="74"/>
        <v>13.161584090557611</v>
      </c>
    </row>
    <row r="2264" spans="1:4" x14ac:dyDescent="0.45">
      <c r="A2264">
        <v>500000</v>
      </c>
      <c r="B2264" t="s">
        <v>26</v>
      </c>
      <c r="C2264">
        <f t="shared" si="73"/>
        <v>1</v>
      </c>
      <c r="D2264">
        <f t="shared" si="74"/>
        <v>13.122363377404328</v>
      </c>
    </row>
    <row r="2265" spans="1:4" x14ac:dyDescent="0.45">
      <c r="A2265">
        <v>540000</v>
      </c>
      <c r="B2265" t="s">
        <v>26</v>
      </c>
      <c r="C2265">
        <f t="shared" si="73"/>
        <v>1</v>
      </c>
      <c r="D2265">
        <f t="shared" si="74"/>
        <v>13.199324418540456</v>
      </c>
    </row>
    <row r="2266" spans="1:4" x14ac:dyDescent="0.45">
      <c r="A2266">
        <v>475000</v>
      </c>
      <c r="B2266" t="s">
        <v>26</v>
      </c>
      <c r="C2266">
        <f t="shared" si="73"/>
        <v>1</v>
      </c>
      <c r="D2266">
        <f t="shared" si="74"/>
        <v>13.071070083016778</v>
      </c>
    </row>
    <row r="2267" spans="1:4" x14ac:dyDescent="0.45">
      <c r="A2267">
        <v>470000</v>
      </c>
      <c r="B2267" t="s">
        <v>26</v>
      </c>
      <c r="C2267">
        <f t="shared" si="73"/>
        <v>1</v>
      </c>
      <c r="D2267">
        <f t="shared" si="74"/>
        <v>13.060487973686241</v>
      </c>
    </row>
    <row r="2268" spans="1:4" x14ac:dyDescent="0.45">
      <c r="A2268">
        <v>455000</v>
      </c>
      <c r="B2268" t="s">
        <v>26</v>
      </c>
      <c r="C2268">
        <f t="shared" si="73"/>
        <v>1</v>
      </c>
      <c r="D2268">
        <f t="shared" si="74"/>
        <v>13.028052697933088</v>
      </c>
    </row>
    <row r="2269" spans="1:4" x14ac:dyDescent="0.45">
      <c r="A2269">
        <v>550000</v>
      </c>
      <c r="B2269" t="s">
        <v>26</v>
      </c>
      <c r="C2269">
        <f t="shared" si="73"/>
        <v>1</v>
      </c>
      <c r="D2269">
        <f t="shared" si="74"/>
        <v>13.217673557208654</v>
      </c>
    </row>
    <row r="2270" spans="1:4" x14ac:dyDescent="0.45">
      <c r="A2270">
        <v>450000</v>
      </c>
      <c r="B2270" t="s">
        <v>26</v>
      </c>
      <c r="C2270">
        <f t="shared" si="73"/>
        <v>1</v>
      </c>
      <c r="D2270">
        <f t="shared" si="74"/>
        <v>13.017002861746503</v>
      </c>
    </row>
    <row r="2271" spans="1:4" x14ac:dyDescent="0.45">
      <c r="A2271">
        <v>460000</v>
      </c>
      <c r="B2271" t="s">
        <v>26</v>
      </c>
      <c r="C2271">
        <f t="shared" si="73"/>
        <v>1</v>
      </c>
      <c r="D2271">
        <f t="shared" si="74"/>
        <v>13.038981768465277</v>
      </c>
    </row>
    <row r="2272" spans="1:4" x14ac:dyDescent="0.45">
      <c r="A2272">
        <v>417000</v>
      </c>
      <c r="B2272" t="s">
        <v>26</v>
      </c>
      <c r="C2272">
        <f t="shared" si="73"/>
        <v>1</v>
      </c>
      <c r="D2272">
        <f t="shared" si="74"/>
        <v>12.940841500780939</v>
      </c>
    </row>
    <row r="2273" spans="1:4" x14ac:dyDescent="0.45">
      <c r="A2273">
        <v>450000</v>
      </c>
      <c r="B2273" t="s">
        <v>26</v>
      </c>
      <c r="C2273">
        <f t="shared" si="73"/>
        <v>1</v>
      </c>
      <c r="D2273">
        <f t="shared" si="74"/>
        <v>13.017002861746503</v>
      </c>
    </row>
    <row r="2274" spans="1:4" x14ac:dyDescent="0.45">
      <c r="A2274">
        <v>570000</v>
      </c>
      <c r="B2274" t="s">
        <v>26</v>
      </c>
      <c r="C2274">
        <f t="shared" si="73"/>
        <v>1</v>
      </c>
      <c r="D2274">
        <f t="shared" si="74"/>
        <v>13.253391639810733</v>
      </c>
    </row>
    <row r="2275" spans="1:4" x14ac:dyDescent="0.45">
      <c r="A2275">
        <v>1000000</v>
      </c>
      <c r="B2275" t="s">
        <v>26</v>
      </c>
      <c r="C2275">
        <f t="shared" si="73"/>
        <v>1</v>
      </c>
      <c r="D2275">
        <f t="shared" si="74"/>
        <v>13.815510557964274</v>
      </c>
    </row>
    <row r="2276" spans="1:4" x14ac:dyDescent="0.45">
      <c r="A2276">
        <v>530000</v>
      </c>
      <c r="B2276" t="s">
        <v>26</v>
      </c>
      <c r="C2276">
        <f t="shared" si="73"/>
        <v>1</v>
      </c>
      <c r="D2276">
        <f t="shared" si="74"/>
        <v>13.180632285528304</v>
      </c>
    </row>
    <row r="2277" spans="1:4" x14ac:dyDescent="0.45">
      <c r="A2277">
        <v>460000</v>
      </c>
      <c r="B2277" t="s">
        <v>26</v>
      </c>
      <c r="C2277">
        <f t="shared" si="73"/>
        <v>1</v>
      </c>
      <c r="D2277">
        <f t="shared" si="74"/>
        <v>13.038981768465277</v>
      </c>
    </row>
    <row r="2278" spans="1:4" x14ac:dyDescent="0.45">
      <c r="A2278">
        <v>450000</v>
      </c>
      <c r="B2278" t="s">
        <v>26</v>
      </c>
      <c r="C2278">
        <f t="shared" ref="C2278:C2341" si="75">IF(B2278="Bachelor",0,1)</f>
        <v>1</v>
      </c>
      <c r="D2278">
        <f t="shared" si="74"/>
        <v>13.017002861746503</v>
      </c>
    </row>
    <row r="2279" spans="1:4" x14ac:dyDescent="0.45">
      <c r="A2279">
        <v>492000</v>
      </c>
      <c r="B2279" t="s">
        <v>26</v>
      </c>
      <c r="C2279">
        <f t="shared" si="75"/>
        <v>1</v>
      </c>
      <c r="D2279">
        <f t="shared" si="74"/>
        <v>13.106233995474446</v>
      </c>
    </row>
    <row r="2280" spans="1:4" x14ac:dyDescent="0.45">
      <c r="A2280">
        <v>402000</v>
      </c>
      <c r="B2280" t="s">
        <v>26</v>
      </c>
      <c r="C2280">
        <f t="shared" si="75"/>
        <v>1</v>
      </c>
      <c r="D2280">
        <f t="shared" si="74"/>
        <v>12.904207367601158</v>
      </c>
    </row>
    <row r="2281" spans="1:4" x14ac:dyDescent="0.45">
      <c r="A2281">
        <v>475000</v>
      </c>
      <c r="B2281" t="s">
        <v>26</v>
      </c>
      <c r="C2281">
        <f t="shared" si="75"/>
        <v>1</v>
      </c>
      <c r="D2281">
        <f t="shared" si="74"/>
        <v>13.071070083016778</v>
      </c>
    </row>
    <row r="2282" spans="1:4" x14ac:dyDescent="0.45">
      <c r="A2282">
        <v>389000</v>
      </c>
      <c r="B2282" t="s">
        <v>26</v>
      </c>
      <c r="C2282">
        <f t="shared" si="75"/>
        <v>1</v>
      </c>
      <c r="D2282">
        <f t="shared" si="74"/>
        <v>12.871334622600584</v>
      </c>
    </row>
    <row r="2283" spans="1:4" x14ac:dyDescent="0.45">
      <c r="A2283">
        <v>430000</v>
      </c>
      <c r="B2283" t="s">
        <v>26</v>
      </c>
      <c r="C2283">
        <f t="shared" si="75"/>
        <v>1</v>
      </c>
      <c r="D2283">
        <f t="shared" si="74"/>
        <v>12.971540487669746</v>
      </c>
    </row>
    <row r="2284" spans="1:4" x14ac:dyDescent="0.45">
      <c r="A2284">
        <v>510000</v>
      </c>
      <c r="B2284" t="s">
        <v>26</v>
      </c>
      <c r="C2284">
        <f t="shared" si="75"/>
        <v>1</v>
      </c>
      <c r="D2284">
        <f t="shared" si="74"/>
        <v>13.142166004700508</v>
      </c>
    </row>
    <row r="2285" spans="1:4" x14ac:dyDescent="0.45">
      <c r="A2285">
        <v>520000</v>
      </c>
      <c r="B2285" t="s">
        <v>26</v>
      </c>
      <c r="C2285">
        <f t="shared" si="75"/>
        <v>1</v>
      </c>
      <c r="D2285">
        <f t="shared" si="74"/>
        <v>13.161584090557611</v>
      </c>
    </row>
    <row r="2286" spans="1:4" x14ac:dyDescent="0.45">
      <c r="A2286">
        <v>750000</v>
      </c>
      <c r="B2286" t="s">
        <v>26</v>
      </c>
      <c r="C2286">
        <f t="shared" si="75"/>
        <v>1</v>
      </c>
      <c r="D2286">
        <f t="shared" si="74"/>
        <v>13.527828485512494</v>
      </c>
    </row>
    <row r="2287" spans="1:4" x14ac:dyDescent="0.45">
      <c r="A2287">
        <v>450000</v>
      </c>
      <c r="B2287" t="s">
        <v>26</v>
      </c>
      <c r="C2287">
        <f t="shared" si="75"/>
        <v>1</v>
      </c>
      <c r="D2287">
        <f t="shared" si="74"/>
        <v>13.017002861746503</v>
      </c>
    </row>
    <row r="2288" spans="1:4" x14ac:dyDescent="0.45">
      <c r="A2288">
        <v>490000</v>
      </c>
      <c r="B2288" t="s">
        <v>26</v>
      </c>
      <c r="C2288">
        <f t="shared" si="75"/>
        <v>1</v>
      </c>
      <c r="D2288">
        <f t="shared" si="74"/>
        <v>13.102160670086809</v>
      </c>
    </row>
    <row r="2289" spans="1:4" x14ac:dyDescent="0.45">
      <c r="A2289">
        <v>600000</v>
      </c>
      <c r="B2289" t="s">
        <v>26</v>
      </c>
      <c r="C2289">
        <f t="shared" si="75"/>
        <v>1</v>
      </c>
      <c r="D2289">
        <f t="shared" si="74"/>
        <v>13.304684934198283</v>
      </c>
    </row>
    <row r="2290" spans="1:4" x14ac:dyDescent="0.45">
      <c r="A2290">
        <v>600000</v>
      </c>
      <c r="B2290" t="s">
        <v>26</v>
      </c>
      <c r="C2290">
        <f t="shared" si="75"/>
        <v>1</v>
      </c>
      <c r="D2290">
        <f t="shared" si="74"/>
        <v>13.304684934198283</v>
      </c>
    </row>
    <row r="2291" spans="1:4" x14ac:dyDescent="0.45">
      <c r="A2291">
        <v>493000</v>
      </c>
      <c r="B2291" t="s">
        <v>26</v>
      </c>
      <c r="C2291">
        <f t="shared" si="75"/>
        <v>1</v>
      </c>
      <c r="D2291">
        <f t="shared" si="74"/>
        <v>13.108264453024827</v>
      </c>
    </row>
    <row r="2292" spans="1:4" x14ac:dyDescent="0.45">
      <c r="A2292">
        <v>500000</v>
      </c>
      <c r="B2292" t="s">
        <v>26</v>
      </c>
      <c r="C2292">
        <f t="shared" si="75"/>
        <v>1</v>
      </c>
      <c r="D2292">
        <f t="shared" si="74"/>
        <v>13.122363377404328</v>
      </c>
    </row>
    <row r="2293" spans="1:4" x14ac:dyDescent="0.45">
      <c r="A2293">
        <v>450000</v>
      </c>
      <c r="B2293" t="s">
        <v>26</v>
      </c>
      <c r="C2293">
        <f t="shared" si="75"/>
        <v>1</v>
      </c>
      <c r="D2293">
        <f t="shared" si="74"/>
        <v>13.017002861746503</v>
      </c>
    </row>
    <row r="2294" spans="1:4" x14ac:dyDescent="0.45">
      <c r="A2294">
        <v>500000</v>
      </c>
      <c r="B2294" t="s">
        <v>26</v>
      </c>
      <c r="C2294">
        <f t="shared" si="75"/>
        <v>1</v>
      </c>
      <c r="D2294">
        <f t="shared" si="74"/>
        <v>13.122363377404328</v>
      </c>
    </row>
    <row r="2295" spans="1:4" x14ac:dyDescent="0.45">
      <c r="A2295">
        <v>470000</v>
      </c>
      <c r="B2295" t="s">
        <v>26</v>
      </c>
      <c r="C2295">
        <f t="shared" si="75"/>
        <v>1</v>
      </c>
      <c r="D2295">
        <f t="shared" si="74"/>
        <v>13.060487973686241</v>
      </c>
    </row>
    <row r="2296" spans="1:4" x14ac:dyDescent="0.45">
      <c r="A2296">
        <v>195000</v>
      </c>
      <c r="B2296" t="s">
        <v>26</v>
      </c>
      <c r="C2296">
        <f t="shared" si="75"/>
        <v>1</v>
      </c>
      <c r="D2296">
        <f t="shared" si="74"/>
        <v>12.180754837545884</v>
      </c>
    </row>
    <row r="2297" spans="1:4" x14ac:dyDescent="0.45">
      <c r="A2297">
        <v>520000</v>
      </c>
      <c r="B2297" t="s">
        <v>26</v>
      </c>
      <c r="C2297">
        <f t="shared" si="75"/>
        <v>1</v>
      </c>
      <c r="D2297">
        <f t="shared" si="74"/>
        <v>13.161584090557611</v>
      </c>
    </row>
    <row r="2298" spans="1:4" x14ac:dyDescent="0.45">
      <c r="A2298">
        <v>640000</v>
      </c>
      <c r="B2298" t="s">
        <v>26</v>
      </c>
      <c r="C2298">
        <f t="shared" si="75"/>
        <v>1</v>
      </c>
      <c r="D2298">
        <f t="shared" si="74"/>
        <v>13.369223455335854</v>
      </c>
    </row>
    <row r="2299" spans="1:4" x14ac:dyDescent="0.45">
      <c r="A2299">
        <v>600000</v>
      </c>
      <c r="B2299" t="s">
        <v>26</v>
      </c>
      <c r="C2299">
        <f t="shared" si="75"/>
        <v>1</v>
      </c>
      <c r="D2299">
        <f t="shared" si="74"/>
        <v>13.304684934198283</v>
      </c>
    </row>
    <row r="2300" spans="1:4" x14ac:dyDescent="0.45">
      <c r="A2300">
        <v>522000</v>
      </c>
      <c r="B2300" t="s">
        <v>26</v>
      </c>
      <c r="C2300">
        <f t="shared" si="75"/>
        <v>1</v>
      </c>
      <c r="D2300">
        <f t="shared" si="74"/>
        <v>13.165422866864775</v>
      </c>
    </row>
    <row r="2301" spans="1:4" x14ac:dyDescent="0.45">
      <c r="A2301">
        <v>514000</v>
      </c>
      <c r="B2301" t="s">
        <v>26</v>
      </c>
      <c r="C2301">
        <f t="shared" si="75"/>
        <v>1</v>
      </c>
      <c r="D2301">
        <f t="shared" si="74"/>
        <v>13.149978544437301</v>
      </c>
    </row>
    <row r="2302" spans="1:4" x14ac:dyDescent="0.45">
      <c r="A2302">
        <v>500000</v>
      </c>
      <c r="B2302" t="s">
        <v>26</v>
      </c>
      <c r="C2302">
        <f t="shared" si="75"/>
        <v>1</v>
      </c>
      <c r="D2302">
        <f t="shared" si="74"/>
        <v>13.122363377404328</v>
      </c>
    </row>
    <row r="2303" spans="1:4" x14ac:dyDescent="0.45">
      <c r="A2303">
        <v>505000</v>
      </c>
      <c r="B2303" t="s">
        <v>26</v>
      </c>
      <c r="C2303">
        <f t="shared" si="75"/>
        <v>1</v>
      </c>
      <c r="D2303">
        <f t="shared" si="74"/>
        <v>13.132313708257497</v>
      </c>
    </row>
    <row r="2304" spans="1:4" x14ac:dyDescent="0.45">
      <c r="A2304">
        <v>550000</v>
      </c>
      <c r="B2304" t="s">
        <v>26</v>
      </c>
      <c r="C2304">
        <f t="shared" si="75"/>
        <v>1</v>
      </c>
      <c r="D2304">
        <f t="shared" si="74"/>
        <v>13.217673557208654</v>
      </c>
    </row>
    <row r="2305" spans="1:4" x14ac:dyDescent="0.45">
      <c r="A2305">
        <v>525000</v>
      </c>
      <c r="B2305" t="s">
        <v>26</v>
      </c>
      <c r="C2305">
        <f t="shared" si="75"/>
        <v>1</v>
      </c>
      <c r="D2305">
        <f t="shared" si="74"/>
        <v>13.17115354157376</v>
      </c>
    </row>
    <row r="2306" spans="1:4" x14ac:dyDescent="0.45">
      <c r="A2306">
        <v>525000</v>
      </c>
      <c r="B2306" t="s">
        <v>26</v>
      </c>
      <c r="C2306">
        <f t="shared" si="75"/>
        <v>1</v>
      </c>
      <c r="D2306">
        <f t="shared" ref="D2306:D2369" si="76">LN(A2306)</f>
        <v>13.17115354157376</v>
      </c>
    </row>
    <row r="2307" spans="1:4" x14ac:dyDescent="0.45">
      <c r="A2307">
        <v>630000</v>
      </c>
      <c r="B2307" t="s">
        <v>26</v>
      </c>
      <c r="C2307">
        <f t="shared" si="75"/>
        <v>1</v>
      </c>
      <c r="D2307">
        <f t="shared" si="76"/>
        <v>13.353475098367715</v>
      </c>
    </row>
    <row r="2308" spans="1:4" x14ac:dyDescent="0.45">
      <c r="A2308">
        <v>550000</v>
      </c>
      <c r="B2308" t="s">
        <v>26</v>
      </c>
      <c r="C2308">
        <f t="shared" si="75"/>
        <v>1</v>
      </c>
      <c r="D2308">
        <f t="shared" si="76"/>
        <v>13.217673557208654</v>
      </c>
    </row>
    <row r="2309" spans="1:4" x14ac:dyDescent="0.45">
      <c r="A2309">
        <v>600000</v>
      </c>
      <c r="B2309" t="s">
        <v>26</v>
      </c>
      <c r="C2309">
        <f t="shared" si="75"/>
        <v>1</v>
      </c>
      <c r="D2309">
        <f t="shared" si="76"/>
        <v>13.304684934198283</v>
      </c>
    </row>
    <row r="2310" spans="1:4" x14ac:dyDescent="0.45">
      <c r="A2310">
        <v>550000</v>
      </c>
      <c r="B2310" t="s">
        <v>26</v>
      </c>
      <c r="C2310">
        <f t="shared" si="75"/>
        <v>1</v>
      </c>
      <c r="D2310">
        <f t="shared" si="76"/>
        <v>13.217673557208654</v>
      </c>
    </row>
    <row r="2311" spans="1:4" x14ac:dyDescent="0.45">
      <c r="A2311">
        <v>480000</v>
      </c>
      <c r="B2311" t="s">
        <v>26</v>
      </c>
      <c r="C2311">
        <f t="shared" si="75"/>
        <v>1</v>
      </c>
      <c r="D2311">
        <f t="shared" si="76"/>
        <v>13.081541382884074</v>
      </c>
    </row>
    <row r="2312" spans="1:4" x14ac:dyDescent="0.45">
      <c r="A2312">
        <v>540000</v>
      </c>
      <c r="B2312" t="s">
        <v>26</v>
      </c>
      <c r="C2312">
        <f t="shared" si="75"/>
        <v>1</v>
      </c>
      <c r="D2312">
        <f t="shared" si="76"/>
        <v>13.199324418540456</v>
      </c>
    </row>
    <row r="2313" spans="1:4" x14ac:dyDescent="0.45">
      <c r="A2313">
        <v>495000</v>
      </c>
      <c r="B2313" t="s">
        <v>26</v>
      </c>
      <c r="C2313">
        <f t="shared" si="75"/>
        <v>1</v>
      </c>
      <c r="D2313">
        <f t="shared" si="76"/>
        <v>13.112313041550827</v>
      </c>
    </row>
    <row r="2314" spans="1:4" x14ac:dyDescent="0.45">
      <c r="A2314">
        <v>445000</v>
      </c>
      <c r="B2314" t="s">
        <v>26</v>
      </c>
      <c r="C2314">
        <f t="shared" si="75"/>
        <v>1</v>
      </c>
      <c r="D2314">
        <f t="shared" si="76"/>
        <v>13.005829561148378</v>
      </c>
    </row>
    <row r="2315" spans="1:4" x14ac:dyDescent="0.45">
      <c r="A2315">
        <v>460000</v>
      </c>
      <c r="B2315" t="s">
        <v>26</v>
      </c>
      <c r="C2315">
        <f t="shared" si="75"/>
        <v>1</v>
      </c>
      <c r="D2315">
        <f t="shared" si="76"/>
        <v>13.038981768465277</v>
      </c>
    </row>
    <row r="2316" spans="1:4" x14ac:dyDescent="0.45">
      <c r="A2316">
        <v>504000</v>
      </c>
      <c r="B2316" t="s">
        <v>26</v>
      </c>
      <c r="C2316">
        <f t="shared" si="75"/>
        <v>1</v>
      </c>
      <c r="D2316">
        <f t="shared" si="76"/>
        <v>13.130331547053506</v>
      </c>
    </row>
    <row r="2317" spans="1:4" x14ac:dyDescent="0.45">
      <c r="A2317">
        <v>220000</v>
      </c>
      <c r="B2317" t="s">
        <v>26</v>
      </c>
      <c r="C2317">
        <f t="shared" si="75"/>
        <v>1</v>
      </c>
      <c r="D2317">
        <f t="shared" si="76"/>
        <v>12.301382825334498</v>
      </c>
    </row>
    <row r="2318" spans="1:4" x14ac:dyDescent="0.45">
      <c r="A2318">
        <v>400000</v>
      </c>
      <c r="B2318" t="s">
        <v>26</v>
      </c>
      <c r="C2318">
        <f t="shared" si="75"/>
        <v>1</v>
      </c>
      <c r="D2318">
        <f t="shared" si="76"/>
        <v>12.899219826090119</v>
      </c>
    </row>
    <row r="2319" spans="1:4" x14ac:dyDescent="0.45">
      <c r="A2319">
        <v>600000</v>
      </c>
      <c r="B2319" t="s">
        <v>26</v>
      </c>
      <c r="C2319">
        <f t="shared" si="75"/>
        <v>1</v>
      </c>
      <c r="D2319">
        <f t="shared" si="76"/>
        <v>13.304684934198283</v>
      </c>
    </row>
    <row r="2320" spans="1:4" x14ac:dyDescent="0.45">
      <c r="A2320">
        <v>450000</v>
      </c>
      <c r="B2320" t="s">
        <v>26</v>
      </c>
      <c r="C2320">
        <f t="shared" si="75"/>
        <v>1</v>
      </c>
      <c r="D2320">
        <f t="shared" si="76"/>
        <v>13.017002861746503</v>
      </c>
    </row>
    <row r="2321" spans="1:4" x14ac:dyDescent="0.45">
      <c r="A2321">
        <v>450000</v>
      </c>
      <c r="B2321" t="s">
        <v>26</v>
      </c>
      <c r="C2321">
        <f t="shared" si="75"/>
        <v>1</v>
      </c>
      <c r="D2321">
        <f t="shared" si="76"/>
        <v>13.017002861746503</v>
      </c>
    </row>
    <row r="2322" spans="1:4" x14ac:dyDescent="0.45">
      <c r="A2322">
        <v>450000</v>
      </c>
      <c r="B2322" t="s">
        <v>26</v>
      </c>
      <c r="C2322">
        <f t="shared" si="75"/>
        <v>1</v>
      </c>
      <c r="D2322">
        <f t="shared" si="76"/>
        <v>13.017002861746503</v>
      </c>
    </row>
    <row r="2323" spans="1:4" x14ac:dyDescent="0.45">
      <c r="A2323">
        <v>530000</v>
      </c>
      <c r="B2323" t="s">
        <v>26</v>
      </c>
      <c r="C2323">
        <f t="shared" si="75"/>
        <v>1</v>
      </c>
      <c r="D2323">
        <f t="shared" si="76"/>
        <v>13.180632285528304</v>
      </c>
    </row>
    <row r="2324" spans="1:4" x14ac:dyDescent="0.45">
      <c r="A2324">
        <v>550000</v>
      </c>
      <c r="B2324" t="s">
        <v>26</v>
      </c>
      <c r="C2324">
        <f t="shared" si="75"/>
        <v>1</v>
      </c>
      <c r="D2324">
        <f t="shared" si="76"/>
        <v>13.217673557208654</v>
      </c>
    </row>
    <row r="2325" spans="1:4" x14ac:dyDescent="0.45">
      <c r="A2325">
        <v>180000</v>
      </c>
      <c r="B2325" t="s">
        <v>26</v>
      </c>
      <c r="C2325">
        <f t="shared" si="75"/>
        <v>1</v>
      </c>
      <c r="D2325">
        <f t="shared" si="76"/>
        <v>12.100712129872347</v>
      </c>
    </row>
    <row r="2326" spans="1:4" x14ac:dyDescent="0.45">
      <c r="A2326">
        <v>532000</v>
      </c>
      <c r="B2326" t="s">
        <v>26</v>
      </c>
      <c r="C2326">
        <f t="shared" si="75"/>
        <v>1</v>
      </c>
      <c r="D2326">
        <f t="shared" si="76"/>
        <v>13.184398768323781</v>
      </c>
    </row>
    <row r="2327" spans="1:4" x14ac:dyDescent="0.45">
      <c r="A2327">
        <v>535000</v>
      </c>
      <c r="B2327" t="s">
        <v>26</v>
      </c>
      <c r="C2327">
        <f t="shared" si="75"/>
        <v>1</v>
      </c>
      <c r="D2327">
        <f t="shared" si="76"/>
        <v>13.190022025878143</v>
      </c>
    </row>
    <row r="2328" spans="1:4" x14ac:dyDescent="0.45">
      <c r="A2328">
        <v>526500</v>
      </c>
      <c r="B2328" t="s">
        <v>26</v>
      </c>
      <c r="C2328">
        <f t="shared" si="75"/>
        <v>1</v>
      </c>
      <c r="D2328">
        <f t="shared" si="76"/>
        <v>13.174006610556168</v>
      </c>
    </row>
    <row r="2329" spans="1:4" x14ac:dyDescent="0.45">
      <c r="A2329">
        <v>480000</v>
      </c>
      <c r="B2329" t="s">
        <v>26</v>
      </c>
      <c r="C2329">
        <f t="shared" si="75"/>
        <v>1</v>
      </c>
      <c r="D2329">
        <f t="shared" si="76"/>
        <v>13.081541382884074</v>
      </c>
    </row>
    <row r="2330" spans="1:4" x14ac:dyDescent="0.45">
      <c r="A2330">
        <v>700000</v>
      </c>
      <c r="B2330" t="s">
        <v>26</v>
      </c>
      <c r="C2330">
        <f t="shared" si="75"/>
        <v>1</v>
      </c>
      <c r="D2330">
        <f t="shared" si="76"/>
        <v>13.458835614025542</v>
      </c>
    </row>
    <row r="2331" spans="1:4" x14ac:dyDescent="0.45">
      <c r="A2331">
        <v>400000</v>
      </c>
      <c r="B2331" t="s">
        <v>26</v>
      </c>
      <c r="C2331">
        <f t="shared" si="75"/>
        <v>1</v>
      </c>
      <c r="D2331">
        <f t="shared" si="76"/>
        <v>12.899219826090119</v>
      </c>
    </row>
    <row r="2332" spans="1:4" x14ac:dyDescent="0.45">
      <c r="A2332">
        <v>475000</v>
      </c>
      <c r="B2332" t="s">
        <v>26</v>
      </c>
      <c r="C2332">
        <f t="shared" si="75"/>
        <v>1</v>
      </c>
      <c r="D2332">
        <f t="shared" si="76"/>
        <v>13.071070083016778</v>
      </c>
    </row>
    <row r="2333" spans="1:4" x14ac:dyDescent="0.45">
      <c r="A2333">
        <v>540000</v>
      </c>
      <c r="B2333" t="s">
        <v>26</v>
      </c>
      <c r="C2333">
        <f t="shared" si="75"/>
        <v>1</v>
      </c>
      <c r="D2333">
        <f t="shared" si="76"/>
        <v>13.199324418540456</v>
      </c>
    </row>
    <row r="2334" spans="1:4" x14ac:dyDescent="0.45">
      <c r="A2334">
        <v>630000</v>
      </c>
      <c r="B2334" t="s">
        <v>26</v>
      </c>
      <c r="C2334">
        <f t="shared" si="75"/>
        <v>1</v>
      </c>
      <c r="D2334">
        <f t="shared" si="76"/>
        <v>13.353475098367715</v>
      </c>
    </row>
    <row r="2335" spans="1:4" x14ac:dyDescent="0.45">
      <c r="A2335">
        <v>550000</v>
      </c>
      <c r="B2335" t="s">
        <v>26</v>
      </c>
      <c r="C2335">
        <f t="shared" si="75"/>
        <v>1</v>
      </c>
      <c r="D2335">
        <f t="shared" si="76"/>
        <v>13.217673557208654</v>
      </c>
    </row>
    <row r="2336" spans="1:4" x14ac:dyDescent="0.45">
      <c r="A2336">
        <v>510000</v>
      </c>
      <c r="B2336" t="s">
        <v>26</v>
      </c>
      <c r="C2336">
        <f t="shared" si="75"/>
        <v>1</v>
      </c>
      <c r="D2336">
        <f t="shared" si="76"/>
        <v>13.142166004700508</v>
      </c>
    </row>
    <row r="2337" spans="1:4" x14ac:dyDescent="0.45">
      <c r="A2337">
        <v>500000</v>
      </c>
      <c r="B2337" t="s">
        <v>26</v>
      </c>
      <c r="C2337">
        <f t="shared" si="75"/>
        <v>1</v>
      </c>
      <c r="D2337">
        <f t="shared" si="76"/>
        <v>13.122363377404328</v>
      </c>
    </row>
    <row r="2338" spans="1:4" x14ac:dyDescent="0.45">
      <c r="A2338">
        <v>440000</v>
      </c>
      <c r="B2338" t="s">
        <v>26</v>
      </c>
      <c r="C2338">
        <f t="shared" si="75"/>
        <v>1</v>
      </c>
      <c r="D2338">
        <f t="shared" si="76"/>
        <v>12.994530005894443</v>
      </c>
    </row>
    <row r="2339" spans="1:4" x14ac:dyDescent="0.45">
      <c r="A2339">
        <v>455000</v>
      </c>
      <c r="B2339" t="s">
        <v>26</v>
      </c>
      <c r="C2339">
        <f t="shared" si="75"/>
        <v>1</v>
      </c>
      <c r="D2339">
        <f t="shared" si="76"/>
        <v>13.028052697933088</v>
      </c>
    </row>
    <row r="2340" spans="1:4" x14ac:dyDescent="0.45">
      <c r="A2340">
        <v>430000</v>
      </c>
      <c r="B2340" t="s">
        <v>26</v>
      </c>
      <c r="C2340">
        <f t="shared" si="75"/>
        <v>1</v>
      </c>
      <c r="D2340">
        <f t="shared" si="76"/>
        <v>12.971540487669746</v>
      </c>
    </row>
    <row r="2341" spans="1:4" x14ac:dyDescent="0.45">
      <c r="A2341">
        <v>440000</v>
      </c>
      <c r="B2341" t="s">
        <v>26</v>
      </c>
      <c r="C2341">
        <f t="shared" si="75"/>
        <v>1</v>
      </c>
      <c r="D2341">
        <f t="shared" si="76"/>
        <v>12.994530005894443</v>
      </c>
    </row>
    <row r="2342" spans="1:4" x14ac:dyDescent="0.45">
      <c r="A2342">
        <v>500000</v>
      </c>
      <c r="B2342" t="s">
        <v>26</v>
      </c>
      <c r="C2342">
        <f t="shared" ref="C2342:C2405" si="77">IF(B2342="Bachelor",0,1)</f>
        <v>1</v>
      </c>
      <c r="D2342">
        <f t="shared" si="76"/>
        <v>13.122363377404328</v>
      </c>
    </row>
    <row r="2343" spans="1:4" x14ac:dyDescent="0.45">
      <c r="A2343">
        <v>445000</v>
      </c>
      <c r="B2343" t="s">
        <v>26</v>
      </c>
      <c r="C2343">
        <f t="shared" si="77"/>
        <v>1</v>
      </c>
      <c r="D2343">
        <f t="shared" si="76"/>
        <v>13.005829561148378</v>
      </c>
    </row>
    <row r="2344" spans="1:4" x14ac:dyDescent="0.45">
      <c r="A2344">
        <v>460000</v>
      </c>
      <c r="B2344" t="s">
        <v>26</v>
      </c>
      <c r="C2344">
        <f t="shared" si="77"/>
        <v>1</v>
      </c>
      <c r="D2344">
        <f t="shared" si="76"/>
        <v>13.038981768465277</v>
      </c>
    </row>
    <row r="2345" spans="1:4" x14ac:dyDescent="0.45">
      <c r="A2345">
        <v>550000</v>
      </c>
      <c r="B2345" t="s">
        <v>26</v>
      </c>
      <c r="C2345">
        <f t="shared" si="77"/>
        <v>1</v>
      </c>
      <c r="D2345">
        <f t="shared" si="76"/>
        <v>13.217673557208654</v>
      </c>
    </row>
    <row r="2346" spans="1:4" x14ac:dyDescent="0.45">
      <c r="A2346">
        <v>420000</v>
      </c>
      <c r="B2346" t="s">
        <v>26</v>
      </c>
      <c r="C2346">
        <f t="shared" si="77"/>
        <v>1</v>
      </c>
      <c r="D2346">
        <f t="shared" si="76"/>
        <v>12.948009990259552</v>
      </c>
    </row>
    <row r="2347" spans="1:4" x14ac:dyDescent="0.45">
      <c r="A2347">
        <v>470000</v>
      </c>
      <c r="B2347" t="s">
        <v>26</v>
      </c>
      <c r="C2347">
        <f t="shared" si="77"/>
        <v>1</v>
      </c>
      <c r="D2347">
        <f t="shared" si="76"/>
        <v>13.060487973686241</v>
      </c>
    </row>
    <row r="2348" spans="1:4" x14ac:dyDescent="0.45">
      <c r="A2348">
        <v>445000</v>
      </c>
      <c r="B2348" t="s">
        <v>26</v>
      </c>
      <c r="C2348">
        <f t="shared" si="77"/>
        <v>1</v>
      </c>
      <c r="D2348">
        <f t="shared" si="76"/>
        <v>13.005829561148378</v>
      </c>
    </row>
    <row r="2349" spans="1:4" x14ac:dyDescent="0.45">
      <c r="A2349">
        <v>500000</v>
      </c>
      <c r="B2349" t="s">
        <v>26</v>
      </c>
      <c r="C2349">
        <f t="shared" si="77"/>
        <v>1</v>
      </c>
      <c r="D2349">
        <f t="shared" si="76"/>
        <v>13.122363377404328</v>
      </c>
    </row>
    <row r="2350" spans="1:4" x14ac:dyDescent="0.45">
      <c r="A2350">
        <v>395000</v>
      </c>
      <c r="B2350" t="s">
        <v>26</v>
      </c>
      <c r="C2350">
        <f t="shared" si="77"/>
        <v>1</v>
      </c>
      <c r="D2350">
        <f t="shared" si="76"/>
        <v>12.886641043883259</v>
      </c>
    </row>
    <row r="2351" spans="1:4" x14ac:dyDescent="0.45">
      <c r="A2351">
        <v>450000</v>
      </c>
      <c r="B2351" t="s">
        <v>26</v>
      </c>
      <c r="C2351">
        <f t="shared" si="77"/>
        <v>1</v>
      </c>
      <c r="D2351">
        <f t="shared" si="76"/>
        <v>13.017002861746503</v>
      </c>
    </row>
    <row r="2352" spans="1:4" x14ac:dyDescent="0.45">
      <c r="A2352">
        <v>450000</v>
      </c>
      <c r="B2352" t="s">
        <v>26</v>
      </c>
      <c r="C2352">
        <f t="shared" si="77"/>
        <v>1</v>
      </c>
      <c r="D2352">
        <f t="shared" si="76"/>
        <v>13.017002861746503</v>
      </c>
    </row>
    <row r="2353" spans="1:4" x14ac:dyDescent="0.45">
      <c r="A2353">
        <v>450000</v>
      </c>
      <c r="B2353" t="s">
        <v>26</v>
      </c>
      <c r="C2353">
        <f t="shared" si="77"/>
        <v>1</v>
      </c>
      <c r="D2353">
        <f t="shared" si="76"/>
        <v>13.017002861746503</v>
      </c>
    </row>
    <row r="2354" spans="1:4" x14ac:dyDescent="0.45">
      <c r="A2354">
        <v>480000</v>
      </c>
      <c r="B2354" t="s">
        <v>26</v>
      </c>
      <c r="C2354">
        <f t="shared" si="77"/>
        <v>1</v>
      </c>
      <c r="D2354">
        <f t="shared" si="76"/>
        <v>13.081541382884074</v>
      </c>
    </row>
    <row r="2355" spans="1:4" x14ac:dyDescent="0.45">
      <c r="A2355">
        <v>450000</v>
      </c>
      <c r="B2355" t="s">
        <v>26</v>
      </c>
      <c r="C2355">
        <f t="shared" si="77"/>
        <v>1</v>
      </c>
      <c r="D2355">
        <f t="shared" si="76"/>
        <v>13.017002861746503</v>
      </c>
    </row>
    <row r="2356" spans="1:4" x14ac:dyDescent="0.45">
      <c r="A2356">
        <v>435000</v>
      </c>
      <c r="B2356" t="s">
        <v>26</v>
      </c>
      <c r="C2356">
        <f t="shared" si="77"/>
        <v>1</v>
      </c>
      <c r="D2356">
        <f t="shared" si="76"/>
        <v>12.983101310070822</v>
      </c>
    </row>
    <row r="2357" spans="1:4" x14ac:dyDescent="0.45">
      <c r="A2357">
        <v>445000</v>
      </c>
      <c r="B2357" t="s">
        <v>26</v>
      </c>
      <c r="C2357">
        <f t="shared" si="77"/>
        <v>1</v>
      </c>
      <c r="D2357">
        <f t="shared" si="76"/>
        <v>13.005829561148378</v>
      </c>
    </row>
    <row r="2358" spans="1:4" x14ac:dyDescent="0.45">
      <c r="A2358">
        <v>523600</v>
      </c>
      <c r="B2358" t="s">
        <v>26</v>
      </c>
      <c r="C2358">
        <f t="shared" si="77"/>
        <v>1</v>
      </c>
      <c r="D2358">
        <f t="shared" si="76"/>
        <v>13.168483313017882</v>
      </c>
    </row>
    <row r="2359" spans="1:4" x14ac:dyDescent="0.45">
      <c r="A2359">
        <v>450000</v>
      </c>
      <c r="B2359" t="s">
        <v>26</v>
      </c>
      <c r="C2359">
        <f t="shared" si="77"/>
        <v>1</v>
      </c>
      <c r="D2359">
        <f t="shared" si="76"/>
        <v>13.017002861746503</v>
      </c>
    </row>
    <row r="2360" spans="1:4" x14ac:dyDescent="0.45">
      <c r="A2360">
        <v>400000</v>
      </c>
      <c r="B2360" t="s">
        <v>26</v>
      </c>
      <c r="C2360">
        <f t="shared" si="77"/>
        <v>1</v>
      </c>
      <c r="D2360">
        <f t="shared" si="76"/>
        <v>12.899219826090119</v>
      </c>
    </row>
    <row r="2361" spans="1:4" x14ac:dyDescent="0.45">
      <c r="A2361">
        <v>440000</v>
      </c>
      <c r="B2361" t="s">
        <v>26</v>
      </c>
      <c r="C2361">
        <f t="shared" si="77"/>
        <v>1</v>
      </c>
      <c r="D2361">
        <f t="shared" si="76"/>
        <v>12.994530005894443</v>
      </c>
    </row>
    <row r="2362" spans="1:4" x14ac:dyDescent="0.45">
      <c r="A2362">
        <v>449999</v>
      </c>
      <c r="B2362" t="s">
        <v>26</v>
      </c>
      <c r="C2362">
        <f t="shared" si="77"/>
        <v>1</v>
      </c>
      <c r="D2362">
        <f t="shared" si="76"/>
        <v>13.017000639521811</v>
      </c>
    </row>
    <row r="2363" spans="1:4" x14ac:dyDescent="0.45">
      <c r="A2363">
        <v>156000</v>
      </c>
      <c r="B2363" t="s">
        <v>26</v>
      </c>
      <c r="C2363">
        <f t="shared" si="77"/>
        <v>1</v>
      </c>
      <c r="D2363">
        <f t="shared" si="76"/>
        <v>11.957611286231675</v>
      </c>
    </row>
    <row r="2364" spans="1:4" x14ac:dyDescent="0.45">
      <c r="A2364">
        <v>465000</v>
      </c>
      <c r="B2364" t="s">
        <v>26</v>
      </c>
      <c r="C2364">
        <f t="shared" si="77"/>
        <v>1</v>
      </c>
      <c r="D2364">
        <f t="shared" si="76"/>
        <v>13.049792684569493</v>
      </c>
    </row>
    <row r="2365" spans="1:4" x14ac:dyDescent="0.45">
      <c r="A2365">
        <v>513000</v>
      </c>
      <c r="B2365" t="s">
        <v>26</v>
      </c>
      <c r="C2365">
        <f t="shared" si="77"/>
        <v>1</v>
      </c>
      <c r="D2365">
        <f t="shared" si="76"/>
        <v>13.148031124152906</v>
      </c>
    </row>
    <row r="2366" spans="1:4" x14ac:dyDescent="0.45">
      <c r="A2366">
        <v>450000</v>
      </c>
      <c r="B2366" t="s">
        <v>26</v>
      </c>
      <c r="C2366">
        <f t="shared" si="77"/>
        <v>1</v>
      </c>
      <c r="D2366">
        <f t="shared" si="76"/>
        <v>13.017002861746503</v>
      </c>
    </row>
    <row r="2367" spans="1:4" x14ac:dyDescent="0.45">
      <c r="A2367">
        <v>497000</v>
      </c>
      <c r="B2367" t="s">
        <v>26</v>
      </c>
      <c r="C2367">
        <f t="shared" si="77"/>
        <v>1</v>
      </c>
      <c r="D2367">
        <f t="shared" si="76"/>
        <v>13.116345305078767</v>
      </c>
    </row>
    <row r="2368" spans="1:4" x14ac:dyDescent="0.45">
      <c r="A2368">
        <v>600000</v>
      </c>
      <c r="B2368" t="s">
        <v>26</v>
      </c>
      <c r="C2368">
        <f t="shared" si="77"/>
        <v>1</v>
      </c>
      <c r="D2368">
        <f t="shared" si="76"/>
        <v>13.304684934198283</v>
      </c>
    </row>
    <row r="2369" spans="1:4" x14ac:dyDescent="0.45">
      <c r="A2369">
        <v>495000</v>
      </c>
      <c r="B2369" t="s">
        <v>26</v>
      </c>
      <c r="C2369">
        <f t="shared" si="77"/>
        <v>1</v>
      </c>
      <c r="D2369">
        <f t="shared" si="76"/>
        <v>13.112313041550827</v>
      </c>
    </row>
    <row r="2370" spans="1:4" x14ac:dyDescent="0.45">
      <c r="A2370">
        <v>500000</v>
      </c>
      <c r="B2370" t="s">
        <v>26</v>
      </c>
      <c r="C2370">
        <f t="shared" si="77"/>
        <v>1</v>
      </c>
      <c r="D2370">
        <f t="shared" ref="D2370:D2433" si="78">LN(A2370)</f>
        <v>13.122363377404328</v>
      </c>
    </row>
    <row r="2371" spans="1:4" x14ac:dyDescent="0.45">
      <c r="A2371">
        <v>450000</v>
      </c>
      <c r="B2371" t="s">
        <v>26</v>
      </c>
      <c r="C2371">
        <f t="shared" si="77"/>
        <v>1</v>
      </c>
      <c r="D2371">
        <f t="shared" si="78"/>
        <v>13.017002861746503</v>
      </c>
    </row>
    <row r="2372" spans="1:4" x14ac:dyDescent="0.45">
      <c r="A2372">
        <v>470000</v>
      </c>
      <c r="B2372" t="s">
        <v>26</v>
      </c>
      <c r="C2372">
        <f t="shared" si="77"/>
        <v>1</v>
      </c>
      <c r="D2372">
        <f t="shared" si="78"/>
        <v>13.060487973686241</v>
      </c>
    </row>
    <row r="2373" spans="1:4" x14ac:dyDescent="0.45">
      <c r="A2373">
        <v>790000</v>
      </c>
      <c r="B2373" t="s">
        <v>26</v>
      </c>
      <c r="C2373">
        <f t="shared" si="77"/>
        <v>1</v>
      </c>
      <c r="D2373">
        <f t="shared" si="78"/>
        <v>13.579788224443204</v>
      </c>
    </row>
    <row r="2374" spans="1:4" x14ac:dyDescent="0.45">
      <c r="A2374">
        <v>484000</v>
      </c>
      <c r="B2374" t="s">
        <v>26</v>
      </c>
      <c r="C2374">
        <f t="shared" si="77"/>
        <v>1</v>
      </c>
      <c r="D2374">
        <f t="shared" si="78"/>
        <v>13.089840185698769</v>
      </c>
    </row>
    <row r="2375" spans="1:4" x14ac:dyDescent="0.45">
      <c r="A2375">
        <v>490000</v>
      </c>
      <c r="B2375" t="s">
        <v>26</v>
      </c>
      <c r="C2375">
        <f t="shared" si="77"/>
        <v>1</v>
      </c>
      <c r="D2375">
        <f t="shared" si="78"/>
        <v>13.102160670086809</v>
      </c>
    </row>
    <row r="2376" spans="1:4" x14ac:dyDescent="0.45">
      <c r="A2376">
        <v>450000</v>
      </c>
      <c r="B2376" t="s">
        <v>26</v>
      </c>
      <c r="C2376">
        <f t="shared" si="77"/>
        <v>1</v>
      </c>
      <c r="D2376">
        <f t="shared" si="78"/>
        <v>13.017002861746503</v>
      </c>
    </row>
    <row r="2377" spans="1:4" x14ac:dyDescent="0.45">
      <c r="A2377">
        <v>475000</v>
      </c>
      <c r="B2377" t="s">
        <v>26</v>
      </c>
      <c r="C2377">
        <f t="shared" si="77"/>
        <v>1</v>
      </c>
      <c r="D2377">
        <f t="shared" si="78"/>
        <v>13.071070083016778</v>
      </c>
    </row>
    <row r="2378" spans="1:4" x14ac:dyDescent="0.45">
      <c r="A2378">
        <v>420000</v>
      </c>
      <c r="B2378" t="s">
        <v>26</v>
      </c>
      <c r="C2378">
        <f t="shared" si="77"/>
        <v>1</v>
      </c>
      <c r="D2378">
        <f t="shared" si="78"/>
        <v>12.948009990259552</v>
      </c>
    </row>
    <row r="2379" spans="1:4" x14ac:dyDescent="0.45">
      <c r="A2379">
        <v>500000</v>
      </c>
      <c r="B2379" t="s">
        <v>26</v>
      </c>
      <c r="C2379">
        <f t="shared" si="77"/>
        <v>1</v>
      </c>
      <c r="D2379">
        <f t="shared" si="78"/>
        <v>13.122363377404328</v>
      </c>
    </row>
    <row r="2380" spans="1:4" x14ac:dyDescent="0.45">
      <c r="A2380">
        <v>500000</v>
      </c>
      <c r="B2380" t="s">
        <v>26</v>
      </c>
      <c r="C2380">
        <f t="shared" si="77"/>
        <v>1</v>
      </c>
      <c r="D2380">
        <f t="shared" si="78"/>
        <v>13.122363377404328</v>
      </c>
    </row>
    <row r="2381" spans="1:4" x14ac:dyDescent="0.45">
      <c r="A2381">
        <v>500000</v>
      </c>
      <c r="B2381" t="s">
        <v>26</v>
      </c>
      <c r="C2381">
        <f t="shared" si="77"/>
        <v>1</v>
      </c>
      <c r="D2381">
        <f t="shared" si="78"/>
        <v>13.122363377404328</v>
      </c>
    </row>
    <row r="2382" spans="1:4" x14ac:dyDescent="0.45">
      <c r="A2382">
        <v>800000</v>
      </c>
      <c r="B2382" t="s">
        <v>26</v>
      </c>
      <c r="C2382">
        <f t="shared" si="77"/>
        <v>1</v>
      </c>
      <c r="D2382">
        <f t="shared" si="78"/>
        <v>13.592367006650065</v>
      </c>
    </row>
    <row r="2383" spans="1:4" x14ac:dyDescent="0.45">
      <c r="A2383">
        <v>343000</v>
      </c>
      <c r="B2383" t="s">
        <v>26</v>
      </c>
      <c r="C2383">
        <f t="shared" si="77"/>
        <v>1</v>
      </c>
      <c r="D2383">
        <f t="shared" si="78"/>
        <v>12.745485726148077</v>
      </c>
    </row>
    <row r="2384" spans="1:4" x14ac:dyDescent="0.45">
      <c r="A2384">
        <v>390000</v>
      </c>
      <c r="B2384" t="s">
        <v>26</v>
      </c>
      <c r="C2384">
        <f t="shared" si="77"/>
        <v>1</v>
      </c>
      <c r="D2384">
        <f t="shared" si="78"/>
        <v>12.873902018105829</v>
      </c>
    </row>
    <row r="2385" spans="1:4" x14ac:dyDescent="0.45">
      <c r="A2385">
        <v>150035</v>
      </c>
      <c r="B2385" t="s">
        <v>26</v>
      </c>
      <c r="C2385">
        <f t="shared" si="77"/>
        <v>1</v>
      </c>
      <c r="D2385">
        <f t="shared" si="78"/>
        <v>11.918623879193738</v>
      </c>
    </row>
    <row r="2386" spans="1:4" x14ac:dyDescent="0.45">
      <c r="A2386">
        <v>590000</v>
      </c>
      <c r="B2386" t="s">
        <v>26</v>
      </c>
      <c r="C2386">
        <f t="shared" si="77"/>
        <v>1</v>
      </c>
      <c r="D2386">
        <f t="shared" si="78"/>
        <v>13.287877815881902</v>
      </c>
    </row>
    <row r="2387" spans="1:4" x14ac:dyDescent="0.45">
      <c r="A2387">
        <v>340000</v>
      </c>
      <c r="B2387" t="s">
        <v>26</v>
      </c>
      <c r="C2387">
        <f t="shared" si="77"/>
        <v>1</v>
      </c>
      <c r="D2387">
        <f t="shared" si="78"/>
        <v>12.736700896592344</v>
      </c>
    </row>
    <row r="2388" spans="1:4" x14ac:dyDescent="0.45">
      <c r="A2388">
        <v>540000</v>
      </c>
      <c r="B2388" t="s">
        <v>26</v>
      </c>
      <c r="C2388">
        <f t="shared" si="77"/>
        <v>1</v>
      </c>
      <c r="D2388">
        <f t="shared" si="78"/>
        <v>13.199324418540456</v>
      </c>
    </row>
    <row r="2389" spans="1:4" x14ac:dyDescent="0.45">
      <c r="A2389">
        <v>440000</v>
      </c>
      <c r="B2389" t="s">
        <v>26</v>
      </c>
      <c r="C2389">
        <f t="shared" si="77"/>
        <v>1</v>
      </c>
      <c r="D2389">
        <f t="shared" si="78"/>
        <v>12.994530005894443</v>
      </c>
    </row>
    <row r="2390" spans="1:4" x14ac:dyDescent="0.45">
      <c r="A2390">
        <v>520000</v>
      </c>
      <c r="B2390" t="s">
        <v>26</v>
      </c>
      <c r="C2390">
        <f t="shared" si="77"/>
        <v>1</v>
      </c>
      <c r="D2390">
        <f t="shared" si="78"/>
        <v>13.161584090557611</v>
      </c>
    </row>
    <row r="2391" spans="1:4" x14ac:dyDescent="0.45">
      <c r="A2391">
        <v>480000</v>
      </c>
      <c r="B2391" t="s">
        <v>26</v>
      </c>
      <c r="C2391">
        <f t="shared" si="77"/>
        <v>1</v>
      </c>
      <c r="D2391">
        <f t="shared" si="78"/>
        <v>13.081541382884074</v>
      </c>
    </row>
    <row r="2392" spans="1:4" x14ac:dyDescent="0.45">
      <c r="A2392">
        <v>500000</v>
      </c>
      <c r="B2392" t="s">
        <v>26</v>
      </c>
      <c r="C2392">
        <f t="shared" si="77"/>
        <v>1</v>
      </c>
      <c r="D2392">
        <f t="shared" si="78"/>
        <v>13.122363377404328</v>
      </c>
    </row>
    <row r="2393" spans="1:4" x14ac:dyDescent="0.45">
      <c r="A2393">
        <v>450000</v>
      </c>
      <c r="B2393" t="s">
        <v>26</v>
      </c>
      <c r="C2393">
        <f t="shared" si="77"/>
        <v>1</v>
      </c>
      <c r="D2393">
        <f t="shared" si="78"/>
        <v>13.017002861746503</v>
      </c>
    </row>
    <row r="2394" spans="1:4" x14ac:dyDescent="0.45">
      <c r="A2394">
        <v>330000</v>
      </c>
      <c r="B2394" t="s">
        <v>26</v>
      </c>
      <c r="C2394">
        <f t="shared" si="77"/>
        <v>1</v>
      </c>
      <c r="D2394">
        <f t="shared" si="78"/>
        <v>12.706847933442663</v>
      </c>
    </row>
    <row r="2395" spans="1:4" x14ac:dyDescent="0.45">
      <c r="A2395">
        <v>480000</v>
      </c>
      <c r="B2395" t="s">
        <v>26</v>
      </c>
      <c r="C2395">
        <f t="shared" si="77"/>
        <v>1</v>
      </c>
      <c r="D2395">
        <f t="shared" si="78"/>
        <v>13.081541382884074</v>
      </c>
    </row>
    <row r="2396" spans="1:4" x14ac:dyDescent="0.45">
      <c r="A2396">
        <v>480000</v>
      </c>
      <c r="B2396" t="s">
        <v>26</v>
      </c>
      <c r="C2396">
        <f t="shared" si="77"/>
        <v>1</v>
      </c>
      <c r="D2396">
        <f t="shared" si="78"/>
        <v>13.081541382884074</v>
      </c>
    </row>
    <row r="2397" spans="1:4" x14ac:dyDescent="0.45">
      <c r="A2397">
        <v>480000</v>
      </c>
      <c r="B2397" t="s">
        <v>26</v>
      </c>
      <c r="C2397">
        <f t="shared" si="77"/>
        <v>1</v>
      </c>
      <c r="D2397">
        <f t="shared" si="78"/>
        <v>13.081541382884074</v>
      </c>
    </row>
    <row r="2398" spans="1:4" x14ac:dyDescent="0.45">
      <c r="A2398">
        <v>440000</v>
      </c>
      <c r="B2398" t="s">
        <v>26</v>
      </c>
      <c r="C2398">
        <f t="shared" si="77"/>
        <v>1</v>
      </c>
      <c r="D2398">
        <f t="shared" si="78"/>
        <v>12.994530005894443</v>
      </c>
    </row>
    <row r="2399" spans="1:4" x14ac:dyDescent="0.45">
      <c r="A2399">
        <v>120000</v>
      </c>
      <c r="B2399" t="s">
        <v>26</v>
      </c>
      <c r="C2399">
        <f t="shared" si="77"/>
        <v>1</v>
      </c>
      <c r="D2399">
        <f t="shared" si="78"/>
        <v>11.695247021764184</v>
      </c>
    </row>
    <row r="2400" spans="1:4" x14ac:dyDescent="0.45">
      <c r="A2400">
        <v>450000</v>
      </c>
      <c r="B2400" t="s">
        <v>26</v>
      </c>
      <c r="C2400">
        <f t="shared" si="77"/>
        <v>1</v>
      </c>
      <c r="D2400">
        <f t="shared" si="78"/>
        <v>13.017002861746503</v>
      </c>
    </row>
    <row r="2401" spans="1:4" x14ac:dyDescent="0.45">
      <c r="A2401">
        <v>900000</v>
      </c>
      <c r="B2401" t="s">
        <v>26</v>
      </c>
      <c r="C2401">
        <f t="shared" si="77"/>
        <v>1</v>
      </c>
      <c r="D2401">
        <f t="shared" si="78"/>
        <v>13.710150042306449</v>
      </c>
    </row>
    <row r="2402" spans="1:4" x14ac:dyDescent="0.45">
      <c r="A2402">
        <v>65000</v>
      </c>
      <c r="B2402" t="s">
        <v>26</v>
      </c>
      <c r="C2402">
        <f t="shared" si="77"/>
        <v>1</v>
      </c>
      <c r="D2402">
        <f t="shared" si="78"/>
        <v>11.082142548877775</v>
      </c>
    </row>
    <row r="2403" spans="1:4" x14ac:dyDescent="0.45">
      <c r="A2403">
        <v>480000</v>
      </c>
      <c r="B2403" t="s">
        <v>26</v>
      </c>
      <c r="C2403">
        <f t="shared" si="77"/>
        <v>1</v>
      </c>
      <c r="D2403">
        <f t="shared" si="78"/>
        <v>13.081541382884074</v>
      </c>
    </row>
    <row r="2404" spans="1:4" x14ac:dyDescent="0.45">
      <c r="A2404">
        <v>300000</v>
      </c>
      <c r="B2404" t="s">
        <v>26</v>
      </c>
      <c r="C2404">
        <f t="shared" si="77"/>
        <v>1</v>
      </c>
      <c r="D2404">
        <f t="shared" si="78"/>
        <v>12.611537753638338</v>
      </c>
    </row>
    <row r="2405" spans="1:4" x14ac:dyDescent="0.45">
      <c r="A2405">
        <v>450000</v>
      </c>
      <c r="B2405" t="s">
        <v>26</v>
      </c>
      <c r="C2405">
        <f t="shared" si="77"/>
        <v>1</v>
      </c>
      <c r="D2405">
        <f t="shared" si="78"/>
        <v>13.017002861746503</v>
      </c>
    </row>
    <row r="2406" spans="1:4" x14ac:dyDescent="0.45">
      <c r="A2406">
        <v>350000</v>
      </c>
      <c r="B2406" t="s">
        <v>26</v>
      </c>
      <c r="C2406">
        <f t="shared" ref="C2406:C2469" si="79">IF(B2406="Bachelor",0,1)</f>
        <v>1</v>
      </c>
      <c r="D2406">
        <f t="shared" si="78"/>
        <v>12.765688433465597</v>
      </c>
    </row>
    <row r="2407" spans="1:4" x14ac:dyDescent="0.45">
      <c r="A2407">
        <v>450000</v>
      </c>
      <c r="B2407" t="s">
        <v>26</v>
      </c>
      <c r="C2407">
        <f t="shared" si="79"/>
        <v>1</v>
      </c>
      <c r="D2407">
        <f t="shared" si="78"/>
        <v>13.017002861746503</v>
      </c>
    </row>
    <row r="2408" spans="1:4" x14ac:dyDescent="0.45">
      <c r="A2408">
        <v>500000</v>
      </c>
      <c r="B2408" t="s">
        <v>26</v>
      </c>
      <c r="C2408">
        <f t="shared" si="79"/>
        <v>1</v>
      </c>
      <c r="D2408">
        <f t="shared" si="78"/>
        <v>13.122363377404328</v>
      </c>
    </row>
    <row r="2409" spans="1:4" x14ac:dyDescent="0.45">
      <c r="A2409">
        <v>530000</v>
      </c>
      <c r="B2409" t="s">
        <v>26</v>
      </c>
      <c r="C2409">
        <f t="shared" si="79"/>
        <v>1</v>
      </c>
      <c r="D2409">
        <f t="shared" si="78"/>
        <v>13.180632285528304</v>
      </c>
    </row>
    <row r="2410" spans="1:4" x14ac:dyDescent="0.45">
      <c r="A2410">
        <v>510000</v>
      </c>
      <c r="B2410" t="s">
        <v>26</v>
      </c>
      <c r="C2410">
        <f t="shared" si="79"/>
        <v>1</v>
      </c>
      <c r="D2410">
        <f t="shared" si="78"/>
        <v>13.142166004700508</v>
      </c>
    </row>
    <row r="2411" spans="1:4" x14ac:dyDescent="0.45">
      <c r="A2411">
        <v>420000</v>
      </c>
      <c r="B2411" t="s">
        <v>26</v>
      </c>
      <c r="C2411">
        <f t="shared" si="79"/>
        <v>1</v>
      </c>
      <c r="D2411">
        <f t="shared" si="78"/>
        <v>12.948009990259552</v>
      </c>
    </row>
    <row r="2412" spans="1:4" x14ac:dyDescent="0.45">
      <c r="A2412">
        <v>505000</v>
      </c>
      <c r="B2412" t="s">
        <v>26</v>
      </c>
      <c r="C2412">
        <f t="shared" si="79"/>
        <v>1</v>
      </c>
      <c r="D2412">
        <f t="shared" si="78"/>
        <v>13.132313708257497</v>
      </c>
    </row>
    <row r="2413" spans="1:4" x14ac:dyDescent="0.45">
      <c r="A2413">
        <v>430000</v>
      </c>
      <c r="B2413" t="s">
        <v>26</v>
      </c>
      <c r="C2413">
        <f t="shared" si="79"/>
        <v>1</v>
      </c>
      <c r="D2413">
        <f t="shared" si="78"/>
        <v>12.971540487669746</v>
      </c>
    </row>
    <row r="2414" spans="1:4" x14ac:dyDescent="0.45">
      <c r="A2414">
        <v>520000</v>
      </c>
      <c r="B2414" t="s">
        <v>26</v>
      </c>
      <c r="C2414">
        <f t="shared" si="79"/>
        <v>1</v>
      </c>
      <c r="D2414">
        <f t="shared" si="78"/>
        <v>13.161584090557611</v>
      </c>
    </row>
    <row r="2415" spans="1:4" x14ac:dyDescent="0.45">
      <c r="A2415">
        <v>240000</v>
      </c>
      <c r="B2415" t="s">
        <v>26</v>
      </c>
      <c r="C2415">
        <f t="shared" si="79"/>
        <v>1</v>
      </c>
      <c r="D2415">
        <f t="shared" si="78"/>
        <v>12.388394202324129</v>
      </c>
    </row>
    <row r="2416" spans="1:4" x14ac:dyDescent="0.45">
      <c r="A2416">
        <v>475000</v>
      </c>
      <c r="B2416" t="s">
        <v>26</v>
      </c>
      <c r="C2416">
        <f t="shared" si="79"/>
        <v>1</v>
      </c>
      <c r="D2416">
        <f t="shared" si="78"/>
        <v>13.071070083016778</v>
      </c>
    </row>
    <row r="2417" spans="1:4" x14ac:dyDescent="0.45">
      <c r="A2417">
        <v>420000</v>
      </c>
      <c r="B2417" t="s">
        <v>26</v>
      </c>
      <c r="C2417">
        <f t="shared" si="79"/>
        <v>1</v>
      </c>
      <c r="D2417">
        <f t="shared" si="78"/>
        <v>12.948009990259552</v>
      </c>
    </row>
    <row r="2418" spans="1:4" x14ac:dyDescent="0.45">
      <c r="A2418">
        <v>500000</v>
      </c>
      <c r="B2418" t="s">
        <v>26</v>
      </c>
      <c r="C2418">
        <f t="shared" si="79"/>
        <v>1</v>
      </c>
      <c r="D2418">
        <f t="shared" si="78"/>
        <v>13.122363377404328</v>
      </c>
    </row>
    <row r="2419" spans="1:4" x14ac:dyDescent="0.45">
      <c r="A2419">
        <v>430000</v>
      </c>
      <c r="B2419" t="s">
        <v>26</v>
      </c>
      <c r="C2419">
        <f t="shared" si="79"/>
        <v>1</v>
      </c>
      <c r="D2419">
        <f t="shared" si="78"/>
        <v>12.971540487669746</v>
      </c>
    </row>
    <row r="2420" spans="1:4" x14ac:dyDescent="0.45">
      <c r="A2420">
        <v>450000</v>
      </c>
      <c r="B2420" t="s">
        <v>26</v>
      </c>
      <c r="C2420">
        <f t="shared" si="79"/>
        <v>1</v>
      </c>
      <c r="D2420">
        <f t="shared" si="78"/>
        <v>13.017002861746503</v>
      </c>
    </row>
    <row r="2421" spans="1:4" x14ac:dyDescent="0.45">
      <c r="A2421">
        <v>510000</v>
      </c>
      <c r="B2421" t="s">
        <v>26</v>
      </c>
      <c r="C2421">
        <f t="shared" si="79"/>
        <v>1</v>
      </c>
      <c r="D2421">
        <f t="shared" si="78"/>
        <v>13.142166004700508</v>
      </c>
    </row>
    <row r="2422" spans="1:4" x14ac:dyDescent="0.45">
      <c r="A2422">
        <v>450000</v>
      </c>
      <c r="B2422" t="s">
        <v>26</v>
      </c>
      <c r="C2422">
        <f t="shared" si="79"/>
        <v>1</v>
      </c>
      <c r="D2422">
        <f t="shared" si="78"/>
        <v>13.017002861746503</v>
      </c>
    </row>
    <row r="2423" spans="1:4" x14ac:dyDescent="0.45">
      <c r="A2423">
        <v>445000</v>
      </c>
      <c r="B2423" t="s">
        <v>26</v>
      </c>
      <c r="C2423">
        <f t="shared" si="79"/>
        <v>1</v>
      </c>
      <c r="D2423">
        <f t="shared" si="78"/>
        <v>13.005829561148378</v>
      </c>
    </row>
    <row r="2424" spans="1:4" x14ac:dyDescent="0.45">
      <c r="A2424">
        <v>460000</v>
      </c>
      <c r="B2424" t="s">
        <v>26</v>
      </c>
      <c r="C2424">
        <f t="shared" si="79"/>
        <v>1</v>
      </c>
      <c r="D2424">
        <f t="shared" si="78"/>
        <v>13.038981768465277</v>
      </c>
    </row>
    <row r="2425" spans="1:4" x14ac:dyDescent="0.45">
      <c r="A2425">
        <v>500000</v>
      </c>
      <c r="B2425" t="s">
        <v>26</v>
      </c>
      <c r="C2425">
        <f t="shared" si="79"/>
        <v>1</v>
      </c>
      <c r="D2425">
        <f t="shared" si="78"/>
        <v>13.122363377404328</v>
      </c>
    </row>
    <row r="2426" spans="1:4" x14ac:dyDescent="0.45">
      <c r="A2426">
        <v>600000</v>
      </c>
      <c r="B2426" t="s">
        <v>26</v>
      </c>
      <c r="C2426">
        <f t="shared" si="79"/>
        <v>1</v>
      </c>
      <c r="D2426">
        <f t="shared" si="78"/>
        <v>13.304684934198283</v>
      </c>
    </row>
    <row r="2427" spans="1:4" x14ac:dyDescent="0.45">
      <c r="A2427">
        <v>500000</v>
      </c>
      <c r="B2427" t="s">
        <v>26</v>
      </c>
      <c r="C2427">
        <f t="shared" si="79"/>
        <v>1</v>
      </c>
      <c r="D2427">
        <f t="shared" si="78"/>
        <v>13.122363377404328</v>
      </c>
    </row>
    <row r="2428" spans="1:4" x14ac:dyDescent="0.45">
      <c r="A2428">
        <v>500000</v>
      </c>
      <c r="B2428" t="s">
        <v>26</v>
      </c>
      <c r="C2428">
        <f t="shared" si="79"/>
        <v>1</v>
      </c>
      <c r="D2428">
        <f t="shared" si="78"/>
        <v>13.122363377404328</v>
      </c>
    </row>
    <row r="2429" spans="1:4" x14ac:dyDescent="0.45">
      <c r="A2429">
        <v>460000</v>
      </c>
      <c r="B2429" t="s">
        <v>26</v>
      </c>
      <c r="C2429">
        <f t="shared" si="79"/>
        <v>1</v>
      </c>
      <c r="D2429">
        <f t="shared" si="78"/>
        <v>13.038981768465277</v>
      </c>
    </row>
    <row r="2430" spans="1:4" x14ac:dyDescent="0.45">
      <c r="A2430">
        <v>500000</v>
      </c>
      <c r="B2430" t="s">
        <v>26</v>
      </c>
      <c r="C2430">
        <f t="shared" si="79"/>
        <v>1</v>
      </c>
      <c r="D2430">
        <f t="shared" si="78"/>
        <v>13.122363377404328</v>
      </c>
    </row>
    <row r="2431" spans="1:4" x14ac:dyDescent="0.45">
      <c r="A2431">
        <v>550000</v>
      </c>
      <c r="B2431" t="s">
        <v>26</v>
      </c>
      <c r="C2431">
        <f t="shared" si="79"/>
        <v>1</v>
      </c>
      <c r="D2431">
        <f t="shared" si="78"/>
        <v>13.217673557208654</v>
      </c>
    </row>
    <row r="2432" spans="1:4" x14ac:dyDescent="0.45">
      <c r="A2432">
        <v>500000</v>
      </c>
      <c r="B2432" t="s">
        <v>26</v>
      </c>
      <c r="C2432">
        <f t="shared" si="79"/>
        <v>1</v>
      </c>
      <c r="D2432">
        <f t="shared" si="78"/>
        <v>13.122363377404328</v>
      </c>
    </row>
    <row r="2433" spans="1:4" x14ac:dyDescent="0.45">
      <c r="A2433">
        <v>550000</v>
      </c>
      <c r="B2433" t="s">
        <v>26</v>
      </c>
      <c r="C2433">
        <f t="shared" si="79"/>
        <v>1</v>
      </c>
      <c r="D2433">
        <f t="shared" si="78"/>
        <v>13.217673557208654</v>
      </c>
    </row>
    <row r="2434" spans="1:4" x14ac:dyDescent="0.45">
      <c r="A2434">
        <v>535000</v>
      </c>
      <c r="B2434" t="s">
        <v>26</v>
      </c>
      <c r="C2434">
        <f t="shared" si="79"/>
        <v>1</v>
      </c>
      <c r="D2434">
        <f t="shared" ref="D2434:D2497" si="80">LN(A2434)</f>
        <v>13.190022025878143</v>
      </c>
    </row>
    <row r="2435" spans="1:4" x14ac:dyDescent="0.45">
      <c r="A2435">
        <v>577000</v>
      </c>
      <c r="B2435" t="s">
        <v>26</v>
      </c>
      <c r="C2435">
        <f t="shared" si="79"/>
        <v>1</v>
      </c>
      <c r="D2435">
        <f t="shared" si="80"/>
        <v>13.265597545490236</v>
      </c>
    </row>
    <row r="2436" spans="1:4" x14ac:dyDescent="0.45">
      <c r="A2436">
        <v>524000</v>
      </c>
      <c r="B2436" t="s">
        <v>26</v>
      </c>
      <c r="C2436">
        <f t="shared" si="79"/>
        <v>1</v>
      </c>
      <c r="D2436">
        <f t="shared" si="80"/>
        <v>13.169246963303179</v>
      </c>
    </row>
    <row r="2437" spans="1:4" x14ac:dyDescent="0.45">
      <c r="A2437">
        <v>535000</v>
      </c>
      <c r="B2437" t="s">
        <v>26</v>
      </c>
      <c r="C2437">
        <f t="shared" si="79"/>
        <v>1</v>
      </c>
      <c r="D2437">
        <f t="shared" si="80"/>
        <v>13.190022025878143</v>
      </c>
    </row>
    <row r="2438" spans="1:4" x14ac:dyDescent="0.45">
      <c r="A2438">
        <v>500000</v>
      </c>
      <c r="B2438" t="s">
        <v>26</v>
      </c>
      <c r="C2438">
        <f t="shared" si="79"/>
        <v>1</v>
      </c>
      <c r="D2438">
        <f t="shared" si="80"/>
        <v>13.122363377404328</v>
      </c>
    </row>
    <row r="2439" spans="1:4" x14ac:dyDescent="0.45">
      <c r="A2439">
        <v>500000</v>
      </c>
      <c r="B2439" t="s">
        <v>26</v>
      </c>
      <c r="C2439">
        <f t="shared" si="79"/>
        <v>1</v>
      </c>
      <c r="D2439">
        <f t="shared" si="80"/>
        <v>13.122363377404328</v>
      </c>
    </row>
    <row r="2440" spans="1:4" x14ac:dyDescent="0.45">
      <c r="A2440">
        <v>480000</v>
      </c>
      <c r="B2440" t="s">
        <v>26</v>
      </c>
      <c r="C2440">
        <f t="shared" si="79"/>
        <v>1</v>
      </c>
      <c r="D2440">
        <f t="shared" si="80"/>
        <v>13.081541382884074</v>
      </c>
    </row>
    <row r="2441" spans="1:4" x14ac:dyDescent="0.45">
      <c r="A2441">
        <v>500000</v>
      </c>
      <c r="B2441" t="s">
        <v>26</v>
      </c>
      <c r="C2441">
        <f t="shared" si="79"/>
        <v>1</v>
      </c>
      <c r="D2441">
        <f t="shared" si="80"/>
        <v>13.122363377404328</v>
      </c>
    </row>
    <row r="2442" spans="1:4" x14ac:dyDescent="0.45">
      <c r="A2442">
        <v>520000</v>
      </c>
      <c r="B2442" t="s">
        <v>26</v>
      </c>
      <c r="C2442">
        <f t="shared" si="79"/>
        <v>1</v>
      </c>
      <c r="D2442">
        <f t="shared" si="80"/>
        <v>13.161584090557611</v>
      </c>
    </row>
    <row r="2443" spans="1:4" x14ac:dyDescent="0.45">
      <c r="A2443">
        <v>200000</v>
      </c>
      <c r="B2443" t="s">
        <v>26</v>
      </c>
      <c r="C2443">
        <f t="shared" si="79"/>
        <v>1</v>
      </c>
      <c r="D2443">
        <f t="shared" si="80"/>
        <v>12.206072645530174</v>
      </c>
    </row>
    <row r="2444" spans="1:4" x14ac:dyDescent="0.45">
      <c r="A2444">
        <v>430000</v>
      </c>
      <c r="B2444" t="s">
        <v>26</v>
      </c>
      <c r="C2444">
        <f t="shared" si="79"/>
        <v>1</v>
      </c>
      <c r="D2444">
        <f t="shared" si="80"/>
        <v>12.971540487669746</v>
      </c>
    </row>
    <row r="2445" spans="1:4" x14ac:dyDescent="0.45">
      <c r="A2445">
        <v>500000</v>
      </c>
      <c r="B2445" t="s">
        <v>26</v>
      </c>
      <c r="C2445">
        <f t="shared" si="79"/>
        <v>1</v>
      </c>
      <c r="D2445">
        <f t="shared" si="80"/>
        <v>13.122363377404328</v>
      </c>
    </row>
    <row r="2446" spans="1:4" x14ac:dyDescent="0.45">
      <c r="A2446">
        <v>450000</v>
      </c>
      <c r="B2446" t="s">
        <v>26</v>
      </c>
      <c r="C2446">
        <f t="shared" si="79"/>
        <v>1</v>
      </c>
      <c r="D2446">
        <f t="shared" si="80"/>
        <v>13.017002861746503</v>
      </c>
    </row>
    <row r="2447" spans="1:4" x14ac:dyDescent="0.45">
      <c r="A2447">
        <v>470000</v>
      </c>
      <c r="B2447" t="s">
        <v>26</v>
      </c>
      <c r="C2447">
        <f t="shared" si="79"/>
        <v>1</v>
      </c>
      <c r="D2447">
        <f t="shared" si="80"/>
        <v>13.060487973686241</v>
      </c>
    </row>
    <row r="2448" spans="1:4" x14ac:dyDescent="0.45">
      <c r="A2448">
        <v>470000</v>
      </c>
      <c r="B2448" t="s">
        <v>26</v>
      </c>
      <c r="C2448">
        <f t="shared" si="79"/>
        <v>1</v>
      </c>
      <c r="D2448">
        <f t="shared" si="80"/>
        <v>13.060487973686241</v>
      </c>
    </row>
    <row r="2449" spans="1:4" x14ac:dyDescent="0.45">
      <c r="A2449">
        <v>490000</v>
      </c>
      <c r="B2449" t="s">
        <v>26</v>
      </c>
      <c r="C2449">
        <f t="shared" si="79"/>
        <v>1</v>
      </c>
      <c r="D2449">
        <f t="shared" si="80"/>
        <v>13.102160670086809</v>
      </c>
    </row>
    <row r="2450" spans="1:4" x14ac:dyDescent="0.45">
      <c r="A2450">
        <v>500000</v>
      </c>
      <c r="B2450" t="s">
        <v>26</v>
      </c>
      <c r="C2450">
        <f t="shared" si="79"/>
        <v>1</v>
      </c>
      <c r="D2450">
        <f t="shared" si="80"/>
        <v>13.122363377404328</v>
      </c>
    </row>
    <row r="2451" spans="1:4" x14ac:dyDescent="0.45">
      <c r="A2451">
        <v>480000</v>
      </c>
      <c r="B2451" t="s">
        <v>26</v>
      </c>
      <c r="C2451">
        <f t="shared" si="79"/>
        <v>1</v>
      </c>
      <c r="D2451">
        <f t="shared" si="80"/>
        <v>13.081541382884074</v>
      </c>
    </row>
    <row r="2452" spans="1:4" x14ac:dyDescent="0.45">
      <c r="A2452">
        <v>460000</v>
      </c>
      <c r="B2452" t="s">
        <v>26</v>
      </c>
      <c r="C2452">
        <f t="shared" si="79"/>
        <v>1</v>
      </c>
      <c r="D2452">
        <f t="shared" si="80"/>
        <v>13.038981768465277</v>
      </c>
    </row>
    <row r="2453" spans="1:4" x14ac:dyDescent="0.45">
      <c r="A2453">
        <v>600000</v>
      </c>
      <c r="B2453" t="s">
        <v>26</v>
      </c>
      <c r="C2453">
        <f t="shared" si="79"/>
        <v>1</v>
      </c>
      <c r="D2453">
        <f t="shared" si="80"/>
        <v>13.304684934198283</v>
      </c>
    </row>
    <row r="2454" spans="1:4" x14ac:dyDescent="0.45">
      <c r="A2454">
        <v>470000</v>
      </c>
      <c r="B2454" t="s">
        <v>26</v>
      </c>
      <c r="C2454">
        <f t="shared" si="79"/>
        <v>1</v>
      </c>
      <c r="D2454">
        <f t="shared" si="80"/>
        <v>13.060487973686241</v>
      </c>
    </row>
    <row r="2455" spans="1:4" x14ac:dyDescent="0.45">
      <c r="A2455">
        <v>600000</v>
      </c>
      <c r="B2455" t="s">
        <v>26</v>
      </c>
      <c r="C2455">
        <f t="shared" si="79"/>
        <v>1</v>
      </c>
      <c r="D2455">
        <f t="shared" si="80"/>
        <v>13.304684934198283</v>
      </c>
    </row>
    <row r="2456" spans="1:4" x14ac:dyDescent="0.45">
      <c r="A2456">
        <v>460000</v>
      </c>
      <c r="B2456" t="s">
        <v>26</v>
      </c>
      <c r="C2456">
        <f t="shared" si="79"/>
        <v>1</v>
      </c>
      <c r="D2456">
        <f t="shared" si="80"/>
        <v>13.038981768465277</v>
      </c>
    </row>
    <row r="2457" spans="1:4" x14ac:dyDescent="0.45">
      <c r="A2457">
        <v>440000</v>
      </c>
      <c r="B2457" t="s">
        <v>26</v>
      </c>
      <c r="C2457">
        <f t="shared" si="79"/>
        <v>1</v>
      </c>
      <c r="D2457">
        <f t="shared" si="80"/>
        <v>12.994530005894443</v>
      </c>
    </row>
    <row r="2458" spans="1:4" x14ac:dyDescent="0.45">
      <c r="A2458">
        <v>475000</v>
      </c>
      <c r="B2458" t="s">
        <v>26</v>
      </c>
      <c r="C2458">
        <f t="shared" si="79"/>
        <v>1</v>
      </c>
      <c r="D2458">
        <f t="shared" si="80"/>
        <v>13.071070083016778</v>
      </c>
    </row>
    <row r="2459" spans="1:4" x14ac:dyDescent="0.45">
      <c r="A2459">
        <v>470000</v>
      </c>
      <c r="B2459" t="s">
        <v>26</v>
      </c>
      <c r="C2459">
        <f t="shared" si="79"/>
        <v>1</v>
      </c>
      <c r="D2459">
        <f t="shared" si="80"/>
        <v>13.060487973686241</v>
      </c>
    </row>
    <row r="2460" spans="1:4" x14ac:dyDescent="0.45">
      <c r="A2460">
        <v>450000</v>
      </c>
      <c r="B2460" t="s">
        <v>26</v>
      </c>
      <c r="C2460">
        <f t="shared" si="79"/>
        <v>1</v>
      </c>
      <c r="D2460">
        <f t="shared" si="80"/>
        <v>13.017002861746503</v>
      </c>
    </row>
    <row r="2461" spans="1:4" x14ac:dyDescent="0.45">
      <c r="A2461">
        <v>456000</v>
      </c>
      <c r="B2461" t="s">
        <v>26</v>
      </c>
      <c r="C2461">
        <f t="shared" si="79"/>
        <v>1</v>
      </c>
      <c r="D2461">
        <f t="shared" si="80"/>
        <v>13.030248088496522</v>
      </c>
    </row>
    <row r="2462" spans="1:4" x14ac:dyDescent="0.45">
      <c r="A2462">
        <v>360000</v>
      </c>
      <c r="B2462" t="s">
        <v>26</v>
      </c>
      <c r="C2462">
        <f t="shared" si="79"/>
        <v>1</v>
      </c>
      <c r="D2462">
        <f t="shared" si="80"/>
        <v>12.793859310432293</v>
      </c>
    </row>
    <row r="2463" spans="1:4" x14ac:dyDescent="0.45">
      <c r="A2463">
        <v>415000</v>
      </c>
      <c r="B2463" t="s">
        <v>26</v>
      </c>
      <c r="C2463">
        <f t="shared" si="79"/>
        <v>1</v>
      </c>
      <c r="D2463">
        <f t="shared" si="80"/>
        <v>12.936033799212835</v>
      </c>
    </row>
    <row r="2464" spans="1:4" x14ac:dyDescent="0.45">
      <c r="A2464">
        <v>460000</v>
      </c>
      <c r="B2464" t="s">
        <v>26</v>
      </c>
      <c r="C2464">
        <f t="shared" si="79"/>
        <v>1</v>
      </c>
      <c r="D2464">
        <f t="shared" si="80"/>
        <v>13.038981768465277</v>
      </c>
    </row>
    <row r="2465" spans="1:4" x14ac:dyDescent="0.45">
      <c r="A2465">
        <v>550000</v>
      </c>
      <c r="B2465" t="s">
        <v>26</v>
      </c>
      <c r="C2465">
        <f t="shared" si="79"/>
        <v>1</v>
      </c>
      <c r="D2465">
        <f t="shared" si="80"/>
        <v>13.217673557208654</v>
      </c>
    </row>
    <row r="2466" spans="1:4" x14ac:dyDescent="0.45">
      <c r="A2466">
        <v>460000</v>
      </c>
      <c r="B2466" t="s">
        <v>26</v>
      </c>
      <c r="C2466">
        <f t="shared" si="79"/>
        <v>1</v>
      </c>
      <c r="D2466">
        <f t="shared" si="80"/>
        <v>13.038981768465277</v>
      </c>
    </row>
    <row r="2467" spans="1:4" x14ac:dyDescent="0.45">
      <c r="A2467">
        <v>480000</v>
      </c>
      <c r="B2467" t="s">
        <v>26</v>
      </c>
      <c r="C2467">
        <f t="shared" si="79"/>
        <v>1</v>
      </c>
      <c r="D2467">
        <f t="shared" si="80"/>
        <v>13.081541382884074</v>
      </c>
    </row>
    <row r="2468" spans="1:4" x14ac:dyDescent="0.45">
      <c r="A2468">
        <v>420000</v>
      </c>
      <c r="B2468" t="s">
        <v>26</v>
      </c>
      <c r="C2468">
        <f t="shared" si="79"/>
        <v>1</v>
      </c>
      <c r="D2468">
        <f t="shared" si="80"/>
        <v>12.948009990259552</v>
      </c>
    </row>
    <row r="2469" spans="1:4" x14ac:dyDescent="0.45">
      <c r="A2469">
        <v>570000</v>
      </c>
      <c r="B2469" t="s">
        <v>26</v>
      </c>
      <c r="C2469">
        <f t="shared" si="79"/>
        <v>1</v>
      </c>
      <c r="D2469">
        <f t="shared" si="80"/>
        <v>13.253391639810733</v>
      </c>
    </row>
    <row r="2470" spans="1:4" x14ac:dyDescent="0.45">
      <c r="A2470">
        <v>410000</v>
      </c>
      <c r="B2470" t="s">
        <v>26</v>
      </c>
      <c r="C2470">
        <f t="shared" ref="C2470:C2533" si="81">IF(B2470="Bachelor",0,1)</f>
        <v>1</v>
      </c>
      <c r="D2470">
        <f t="shared" si="80"/>
        <v>12.923912438680491</v>
      </c>
    </row>
    <row r="2471" spans="1:4" x14ac:dyDescent="0.45">
      <c r="A2471">
        <v>460000</v>
      </c>
      <c r="B2471" t="s">
        <v>26</v>
      </c>
      <c r="C2471">
        <f t="shared" si="81"/>
        <v>1</v>
      </c>
      <c r="D2471">
        <f t="shared" si="80"/>
        <v>13.038981768465277</v>
      </c>
    </row>
    <row r="2472" spans="1:4" x14ac:dyDescent="0.45">
      <c r="A2472">
        <v>600000</v>
      </c>
      <c r="B2472" t="s">
        <v>26</v>
      </c>
      <c r="C2472">
        <f t="shared" si="81"/>
        <v>1</v>
      </c>
      <c r="D2472">
        <f t="shared" si="80"/>
        <v>13.304684934198283</v>
      </c>
    </row>
    <row r="2473" spans="1:4" x14ac:dyDescent="0.45">
      <c r="A2473">
        <v>700000</v>
      </c>
      <c r="B2473" t="s">
        <v>26</v>
      </c>
      <c r="C2473">
        <f t="shared" si="81"/>
        <v>1</v>
      </c>
      <c r="D2473">
        <f t="shared" si="80"/>
        <v>13.458835614025542</v>
      </c>
    </row>
    <row r="2474" spans="1:4" x14ac:dyDescent="0.45">
      <c r="A2474">
        <v>391000</v>
      </c>
      <c r="B2474" t="s">
        <v>26</v>
      </c>
      <c r="C2474">
        <f t="shared" si="81"/>
        <v>1</v>
      </c>
      <c r="D2474">
        <f t="shared" si="80"/>
        <v>12.876462838967504</v>
      </c>
    </row>
    <row r="2475" spans="1:4" x14ac:dyDescent="0.45">
      <c r="A2475">
        <v>460000</v>
      </c>
      <c r="B2475" t="s">
        <v>26</v>
      </c>
      <c r="C2475">
        <f t="shared" si="81"/>
        <v>1</v>
      </c>
      <c r="D2475">
        <f t="shared" si="80"/>
        <v>13.038981768465277</v>
      </c>
    </row>
    <row r="2476" spans="1:4" x14ac:dyDescent="0.45">
      <c r="A2476">
        <v>450000</v>
      </c>
      <c r="B2476" t="s">
        <v>26</v>
      </c>
      <c r="C2476">
        <f t="shared" si="81"/>
        <v>1</v>
      </c>
      <c r="D2476">
        <f t="shared" si="80"/>
        <v>13.017002861746503</v>
      </c>
    </row>
    <row r="2477" spans="1:4" x14ac:dyDescent="0.45">
      <c r="A2477">
        <v>600000</v>
      </c>
      <c r="B2477" t="s">
        <v>26</v>
      </c>
      <c r="C2477">
        <f t="shared" si="81"/>
        <v>1</v>
      </c>
      <c r="D2477">
        <f t="shared" si="80"/>
        <v>13.304684934198283</v>
      </c>
    </row>
    <row r="2478" spans="1:4" x14ac:dyDescent="0.45">
      <c r="A2478">
        <v>530000</v>
      </c>
      <c r="B2478" t="s">
        <v>26</v>
      </c>
      <c r="C2478">
        <f t="shared" si="81"/>
        <v>1</v>
      </c>
      <c r="D2478">
        <f t="shared" si="80"/>
        <v>13.180632285528304</v>
      </c>
    </row>
    <row r="2479" spans="1:4" x14ac:dyDescent="0.45">
      <c r="A2479">
        <v>624000</v>
      </c>
      <c r="B2479" t="s">
        <v>26</v>
      </c>
      <c r="C2479">
        <f t="shared" si="81"/>
        <v>1</v>
      </c>
      <c r="D2479">
        <f t="shared" si="80"/>
        <v>13.343905647351566</v>
      </c>
    </row>
    <row r="2480" spans="1:4" x14ac:dyDescent="0.45">
      <c r="A2480">
        <v>537500</v>
      </c>
      <c r="B2480" t="s">
        <v>26</v>
      </c>
      <c r="C2480">
        <f t="shared" si="81"/>
        <v>1</v>
      </c>
      <c r="D2480">
        <f t="shared" si="80"/>
        <v>13.194684038983954</v>
      </c>
    </row>
    <row r="2481" spans="1:4" x14ac:dyDescent="0.45">
      <c r="A2481">
        <v>480000</v>
      </c>
      <c r="B2481" t="s">
        <v>26</v>
      </c>
      <c r="C2481">
        <f t="shared" si="81"/>
        <v>1</v>
      </c>
      <c r="D2481">
        <f t="shared" si="80"/>
        <v>13.081541382884074</v>
      </c>
    </row>
    <row r="2482" spans="1:4" x14ac:dyDescent="0.45">
      <c r="A2482">
        <v>485000</v>
      </c>
      <c r="B2482" t="s">
        <v>26</v>
      </c>
      <c r="C2482">
        <f t="shared" si="81"/>
        <v>1</v>
      </c>
      <c r="D2482">
        <f t="shared" si="80"/>
        <v>13.091904169919621</v>
      </c>
    </row>
    <row r="2483" spans="1:4" x14ac:dyDescent="0.45">
      <c r="A2483">
        <v>450000</v>
      </c>
      <c r="B2483" t="s">
        <v>26</v>
      </c>
      <c r="C2483">
        <f t="shared" si="81"/>
        <v>1</v>
      </c>
      <c r="D2483">
        <f t="shared" si="80"/>
        <v>13.017002861746503</v>
      </c>
    </row>
    <row r="2484" spans="1:4" x14ac:dyDescent="0.45">
      <c r="A2484">
        <v>510000</v>
      </c>
      <c r="B2484" t="s">
        <v>26</v>
      </c>
      <c r="C2484">
        <f t="shared" si="81"/>
        <v>1</v>
      </c>
      <c r="D2484">
        <f t="shared" si="80"/>
        <v>13.142166004700508</v>
      </c>
    </row>
    <row r="2485" spans="1:4" x14ac:dyDescent="0.45">
      <c r="A2485">
        <v>650000</v>
      </c>
      <c r="B2485" t="s">
        <v>26</v>
      </c>
      <c r="C2485">
        <f t="shared" si="81"/>
        <v>1</v>
      </c>
      <c r="D2485">
        <f t="shared" si="80"/>
        <v>13.38472764187182</v>
      </c>
    </row>
    <row r="2486" spans="1:4" x14ac:dyDescent="0.45">
      <c r="A2486">
        <v>550000</v>
      </c>
      <c r="B2486" t="s">
        <v>26</v>
      </c>
      <c r="C2486">
        <f t="shared" si="81"/>
        <v>1</v>
      </c>
      <c r="D2486">
        <f t="shared" si="80"/>
        <v>13.217673557208654</v>
      </c>
    </row>
    <row r="2487" spans="1:4" x14ac:dyDescent="0.45">
      <c r="A2487">
        <v>538000</v>
      </c>
      <c r="B2487" t="s">
        <v>26</v>
      </c>
      <c r="C2487">
        <f t="shared" si="81"/>
        <v>1</v>
      </c>
      <c r="D2487">
        <f t="shared" si="80"/>
        <v>13.195613839143922</v>
      </c>
    </row>
    <row r="2488" spans="1:4" x14ac:dyDescent="0.45">
      <c r="A2488">
        <v>550000</v>
      </c>
      <c r="B2488" t="s">
        <v>26</v>
      </c>
      <c r="C2488">
        <f t="shared" si="81"/>
        <v>1</v>
      </c>
      <c r="D2488">
        <f t="shared" si="80"/>
        <v>13.217673557208654</v>
      </c>
    </row>
    <row r="2489" spans="1:4" x14ac:dyDescent="0.45">
      <c r="A2489">
        <v>450000</v>
      </c>
      <c r="B2489" t="s">
        <v>26</v>
      </c>
      <c r="C2489">
        <f t="shared" si="81"/>
        <v>1</v>
      </c>
      <c r="D2489">
        <f t="shared" si="80"/>
        <v>13.017002861746503</v>
      </c>
    </row>
    <row r="2490" spans="1:4" x14ac:dyDescent="0.45">
      <c r="A2490">
        <v>420000</v>
      </c>
      <c r="B2490" t="s">
        <v>26</v>
      </c>
      <c r="C2490">
        <f t="shared" si="81"/>
        <v>1</v>
      </c>
      <c r="D2490">
        <f t="shared" si="80"/>
        <v>12.948009990259552</v>
      </c>
    </row>
    <row r="2491" spans="1:4" x14ac:dyDescent="0.45">
      <c r="A2491">
        <v>457000</v>
      </c>
      <c r="B2491" t="s">
        <v>26</v>
      </c>
      <c r="C2491">
        <f t="shared" si="81"/>
        <v>1</v>
      </c>
      <c r="D2491">
        <f t="shared" si="80"/>
        <v>13.032438669876342</v>
      </c>
    </row>
    <row r="2492" spans="1:4" x14ac:dyDescent="0.45">
      <c r="A2492">
        <v>500000</v>
      </c>
      <c r="B2492" t="s">
        <v>26</v>
      </c>
      <c r="C2492">
        <f t="shared" si="81"/>
        <v>1</v>
      </c>
      <c r="D2492">
        <f t="shared" si="80"/>
        <v>13.122363377404328</v>
      </c>
    </row>
    <row r="2493" spans="1:4" x14ac:dyDescent="0.45">
      <c r="A2493">
        <v>500000</v>
      </c>
      <c r="B2493" t="s">
        <v>26</v>
      </c>
      <c r="C2493">
        <f t="shared" si="81"/>
        <v>1</v>
      </c>
      <c r="D2493">
        <f t="shared" si="80"/>
        <v>13.122363377404328</v>
      </c>
    </row>
    <row r="2494" spans="1:4" x14ac:dyDescent="0.45">
      <c r="A2494">
        <v>500000</v>
      </c>
      <c r="B2494" t="s">
        <v>26</v>
      </c>
      <c r="C2494">
        <f t="shared" si="81"/>
        <v>1</v>
      </c>
      <c r="D2494">
        <f t="shared" si="80"/>
        <v>13.122363377404328</v>
      </c>
    </row>
    <row r="2495" spans="1:4" x14ac:dyDescent="0.45">
      <c r="A2495">
        <v>360000</v>
      </c>
      <c r="B2495" t="s">
        <v>26</v>
      </c>
      <c r="C2495">
        <f t="shared" si="81"/>
        <v>1</v>
      </c>
      <c r="D2495">
        <f t="shared" si="80"/>
        <v>12.793859310432293</v>
      </c>
    </row>
    <row r="2496" spans="1:4" x14ac:dyDescent="0.45">
      <c r="A2496">
        <v>445000</v>
      </c>
      <c r="B2496" t="s">
        <v>26</v>
      </c>
      <c r="C2496">
        <f t="shared" si="81"/>
        <v>1</v>
      </c>
      <c r="D2496">
        <f t="shared" si="80"/>
        <v>13.005829561148378</v>
      </c>
    </row>
    <row r="2497" spans="1:4" x14ac:dyDescent="0.45">
      <c r="A2497">
        <v>455000</v>
      </c>
      <c r="B2497" t="s">
        <v>26</v>
      </c>
      <c r="C2497">
        <f t="shared" si="81"/>
        <v>1</v>
      </c>
      <c r="D2497">
        <f t="shared" si="80"/>
        <v>13.028052697933088</v>
      </c>
    </row>
    <row r="2498" spans="1:4" x14ac:dyDescent="0.45">
      <c r="A2498">
        <v>435000</v>
      </c>
      <c r="B2498" t="s">
        <v>26</v>
      </c>
      <c r="C2498">
        <f t="shared" si="81"/>
        <v>1</v>
      </c>
      <c r="D2498">
        <f t="shared" ref="D2498:D2559" si="82">LN(A2498)</f>
        <v>12.983101310070822</v>
      </c>
    </row>
    <row r="2499" spans="1:4" x14ac:dyDescent="0.45">
      <c r="A2499">
        <v>450000</v>
      </c>
      <c r="B2499" t="s">
        <v>26</v>
      </c>
      <c r="C2499">
        <f t="shared" si="81"/>
        <v>1</v>
      </c>
      <c r="D2499">
        <f t="shared" si="82"/>
        <v>13.017002861746503</v>
      </c>
    </row>
    <row r="2500" spans="1:4" x14ac:dyDescent="0.45">
      <c r="A2500">
        <v>492000</v>
      </c>
      <c r="B2500" t="s">
        <v>26</v>
      </c>
      <c r="C2500">
        <f t="shared" si="81"/>
        <v>1</v>
      </c>
      <c r="D2500">
        <f t="shared" si="82"/>
        <v>13.106233995474446</v>
      </c>
    </row>
    <row r="2501" spans="1:4" x14ac:dyDescent="0.45">
      <c r="A2501">
        <v>450000</v>
      </c>
      <c r="B2501" t="s">
        <v>26</v>
      </c>
      <c r="C2501">
        <f t="shared" si="81"/>
        <v>1</v>
      </c>
      <c r="D2501">
        <f t="shared" si="82"/>
        <v>13.017002861746503</v>
      </c>
    </row>
    <row r="2502" spans="1:4" x14ac:dyDescent="0.45">
      <c r="A2502">
        <v>480000</v>
      </c>
      <c r="B2502" t="s">
        <v>26</v>
      </c>
      <c r="C2502">
        <f t="shared" si="81"/>
        <v>1</v>
      </c>
      <c r="D2502">
        <f t="shared" si="82"/>
        <v>13.081541382884074</v>
      </c>
    </row>
    <row r="2503" spans="1:4" x14ac:dyDescent="0.45">
      <c r="A2503">
        <v>487000</v>
      </c>
      <c r="B2503" t="s">
        <v>26</v>
      </c>
      <c r="C2503">
        <f t="shared" si="81"/>
        <v>1</v>
      </c>
      <c r="D2503">
        <f t="shared" si="82"/>
        <v>13.096019402064726</v>
      </c>
    </row>
    <row r="2504" spans="1:4" x14ac:dyDescent="0.45">
      <c r="A2504">
        <v>520000</v>
      </c>
      <c r="B2504" t="s">
        <v>26</v>
      </c>
      <c r="C2504">
        <f t="shared" si="81"/>
        <v>1</v>
      </c>
      <c r="D2504">
        <f t="shared" si="82"/>
        <v>13.161584090557611</v>
      </c>
    </row>
    <row r="2505" spans="1:4" x14ac:dyDescent="0.45">
      <c r="A2505">
        <v>450000</v>
      </c>
      <c r="B2505" t="s">
        <v>26</v>
      </c>
      <c r="C2505">
        <f t="shared" si="81"/>
        <v>1</v>
      </c>
      <c r="D2505">
        <f t="shared" si="82"/>
        <v>13.017002861746503</v>
      </c>
    </row>
    <row r="2506" spans="1:4" x14ac:dyDescent="0.45">
      <c r="A2506">
        <v>510000</v>
      </c>
      <c r="B2506" t="s">
        <v>26</v>
      </c>
      <c r="C2506">
        <f t="shared" si="81"/>
        <v>1</v>
      </c>
      <c r="D2506">
        <f t="shared" si="82"/>
        <v>13.142166004700508</v>
      </c>
    </row>
    <row r="2507" spans="1:4" x14ac:dyDescent="0.45">
      <c r="A2507">
        <v>500000</v>
      </c>
      <c r="B2507" t="s">
        <v>26</v>
      </c>
      <c r="C2507">
        <f t="shared" si="81"/>
        <v>1</v>
      </c>
      <c r="D2507">
        <f t="shared" si="82"/>
        <v>13.122363377404328</v>
      </c>
    </row>
    <row r="2508" spans="1:4" x14ac:dyDescent="0.45">
      <c r="A2508">
        <v>450000</v>
      </c>
      <c r="B2508" t="s">
        <v>26</v>
      </c>
      <c r="C2508">
        <f t="shared" si="81"/>
        <v>1</v>
      </c>
      <c r="D2508">
        <f t="shared" si="82"/>
        <v>13.017002861746503</v>
      </c>
    </row>
    <row r="2509" spans="1:4" x14ac:dyDescent="0.45">
      <c r="A2509">
        <v>405000</v>
      </c>
      <c r="B2509" t="s">
        <v>26</v>
      </c>
      <c r="C2509">
        <f t="shared" si="81"/>
        <v>1</v>
      </c>
      <c r="D2509">
        <f t="shared" si="82"/>
        <v>12.911642346088676</v>
      </c>
    </row>
    <row r="2510" spans="1:4" x14ac:dyDescent="0.45">
      <c r="A2510">
        <v>620000</v>
      </c>
      <c r="B2510" t="s">
        <v>26</v>
      </c>
      <c r="C2510">
        <f t="shared" si="81"/>
        <v>1</v>
      </c>
      <c r="D2510">
        <f t="shared" si="82"/>
        <v>13.337474757021274</v>
      </c>
    </row>
    <row r="2511" spans="1:4" x14ac:dyDescent="0.45">
      <c r="A2511">
        <v>450000</v>
      </c>
      <c r="B2511" t="s">
        <v>26</v>
      </c>
      <c r="C2511">
        <f t="shared" si="81"/>
        <v>1</v>
      </c>
      <c r="D2511">
        <f t="shared" si="82"/>
        <v>13.017002861746503</v>
      </c>
    </row>
    <row r="2512" spans="1:4" x14ac:dyDescent="0.45">
      <c r="A2512">
        <v>480000</v>
      </c>
      <c r="B2512" t="s">
        <v>26</v>
      </c>
      <c r="C2512">
        <f t="shared" si="81"/>
        <v>1</v>
      </c>
      <c r="D2512">
        <f t="shared" si="82"/>
        <v>13.081541382884074</v>
      </c>
    </row>
    <row r="2513" spans="1:4" x14ac:dyDescent="0.45">
      <c r="A2513">
        <v>525000</v>
      </c>
      <c r="B2513" t="s">
        <v>26</v>
      </c>
      <c r="C2513">
        <f t="shared" si="81"/>
        <v>1</v>
      </c>
      <c r="D2513">
        <f t="shared" si="82"/>
        <v>13.17115354157376</v>
      </c>
    </row>
    <row r="2514" spans="1:4" x14ac:dyDescent="0.45">
      <c r="A2514">
        <v>475000</v>
      </c>
      <c r="B2514" t="s">
        <v>26</v>
      </c>
      <c r="C2514">
        <f t="shared" si="81"/>
        <v>1</v>
      </c>
      <c r="D2514">
        <f t="shared" si="82"/>
        <v>13.071070083016778</v>
      </c>
    </row>
    <row r="2515" spans="1:4" x14ac:dyDescent="0.45">
      <c r="A2515">
        <v>475000</v>
      </c>
      <c r="B2515" t="s">
        <v>26</v>
      </c>
      <c r="C2515">
        <f t="shared" si="81"/>
        <v>1</v>
      </c>
      <c r="D2515">
        <f t="shared" si="82"/>
        <v>13.071070083016778</v>
      </c>
    </row>
    <row r="2516" spans="1:4" x14ac:dyDescent="0.45">
      <c r="A2516">
        <v>524000</v>
      </c>
      <c r="B2516" t="s">
        <v>26</v>
      </c>
      <c r="C2516">
        <f t="shared" si="81"/>
        <v>1</v>
      </c>
      <c r="D2516">
        <f t="shared" si="82"/>
        <v>13.169246963303179</v>
      </c>
    </row>
    <row r="2517" spans="1:4" x14ac:dyDescent="0.45">
      <c r="A2517">
        <v>480000</v>
      </c>
      <c r="B2517" t="s">
        <v>26</v>
      </c>
      <c r="C2517">
        <f t="shared" si="81"/>
        <v>1</v>
      </c>
      <c r="D2517">
        <f t="shared" si="82"/>
        <v>13.081541382884074</v>
      </c>
    </row>
    <row r="2518" spans="1:4" x14ac:dyDescent="0.45">
      <c r="A2518">
        <v>475000</v>
      </c>
      <c r="B2518" t="s">
        <v>26</v>
      </c>
      <c r="C2518">
        <f t="shared" si="81"/>
        <v>1</v>
      </c>
      <c r="D2518">
        <f t="shared" si="82"/>
        <v>13.071070083016778</v>
      </c>
    </row>
    <row r="2519" spans="1:4" x14ac:dyDescent="0.45">
      <c r="A2519">
        <v>480000</v>
      </c>
      <c r="B2519" t="s">
        <v>26</v>
      </c>
      <c r="C2519">
        <f t="shared" si="81"/>
        <v>1</v>
      </c>
      <c r="D2519">
        <f t="shared" si="82"/>
        <v>13.081541382884074</v>
      </c>
    </row>
    <row r="2520" spans="1:4" x14ac:dyDescent="0.45">
      <c r="A2520">
        <v>460000</v>
      </c>
      <c r="B2520" t="s">
        <v>26</v>
      </c>
      <c r="C2520">
        <f t="shared" si="81"/>
        <v>1</v>
      </c>
      <c r="D2520">
        <f t="shared" si="82"/>
        <v>13.038981768465277</v>
      </c>
    </row>
    <row r="2521" spans="1:4" x14ac:dyDescent="0.45">
      <c r="A2521">
        <v>470000</v>
      </c>
      <c r="B2521" t="s">
        <v>26</v>
      </c>
      <c r="C2521">
        <f t="shared" si="81"/>
        <v>1</v>
      </c>
      <c r="D2521">
        <f t="shared" si="82"/>
        <v>13.060487973686241</v>
      </c>
    </row>
    <row r="2522" spans="1:4" x14ac:dyDescent="0.45">
      <c r="A2522">
        <v>449500</v>
      </c>
      <c r="B2522" t="s">
        <v>26</v>
      </c>
      <c r="C2522">
        <f t="shared" si="81"/>
        <v>1</v>
      </c>
      <c r="D2522">
        <f t="shared" si="82"/>
        <v>13.015891132893811</v>
      </c>
    </row>
    <row r="2523" spans="1:4" x14ac:dyDescent="0.45">
      <c r="A2523">
        <v>532000</v>
      </c>
      <c r="B2523" t="s">
        <v>26</v>
      </c>
      <c r="C2523">
        <f t="shared" si="81"/>
        <v>1</v>
      </c>
      <c r="D2523">
        <f t="shared" si="82"/>
        <v>13.184398768323781</v>
      </c>
    </row>
    <row r="2524" spans="1:4" x14ac:dyDescent="0.45">
      <c r="A2524">
        <v>450000</v>
      </c>
      <c r="B2524" t="s">
        <v>26</v>
      </c>
      <c r="C2524">
        <f t="shared" si="81"/>
        <v>1</v>
      </c>
      <c r="D2524">
        <f t="shared" si="82"/>
        <v>13.017002861746503</v>
      </c>
    </row>
    <row r="2525" spans="1:4" x14ac:dyDescent="0.45">
      <c r="A2525">
        <v>525000</v>
      </c>
      <c r="B2525" t="s">
        <v>26</v>
      </c>
      <c r="C2525">
        <f t="shared" si="81"/>
        <v>1</v>
      </c>
      <c r="D2525">
        <f t="shared" si="82"/>
        <v>13.17115354157376</v>
      </c>
    </row>
    <row r="2526" spans="1:4" x14ac:dyDescent="0.45">
      <c r="A2526">
        <v>550000</v>
      </c>
      <c r="B2526" t="s">
        <v>26</v>
      </c>
      <c r="C2526">
        <f t="shared" si="81"/>
        <v>1</v>
      </c>
      <c r="D2526">
        <f t="shared" si="82"/>
        <v>13.217673557208654</v>
      </c>
    </row>
    <row r="2527" spans="1:4" x14ac:dyDescent="0.45">
      <c r="A2527">
        <v>440000</v>
      </c>
      <c r="B2527" t="s">
        <v>26</v>
      </c>
      <c r="C2527">
        <f t="shared" si="81"/>
        <v>1</v>
      </c>
      <c r="D2527">
        <f t="shared" si="82"/>
        <v>12.994530005894443</v>
      </c>
    </row>
    <row r="2528" spans="1:4" x14ac:dyDescent="0.45">
      <c r="A2528">
        <v>470000</v>
      </c>
      <c r="B2528" t="s">
        <v>26</v>
      </c>
      <c r="C2528">
        <f t="shared" si="81"/>
        <v>1</v>
      </c>
      <c r="D2528">
        <f t="shared" si="82"/>
        <v>13.060487973686241</v>
      </c>
    </row>
    <row r="2529" spans="1:4" x14ac:dyDescent="0.45">
      <c r="A2529">
        <v>465000</v>
      </c>
      <c r="B2529" t="s">
        <v>26</v>
      </c>
      <c r="C2529">
        <f t="shared" si="81"/>
        <v>1</v>
      </c>
      <c r="D2529">
        <f t="shared" si="82"/>
        <v>13.049792684569493</v>
      </c>
    </row>
    <row r="2530" spans="1:4" x14ac:dyDescent="0.45">
      <c r="A2530">
        <v>523000</v>
      </c>
      <c r="B2530" t="s">
        <v>26</v>
      </c>
      <c r="C2530">
        <f t="shared" si="81"/>
        <v>1</v>
      </c>
      <c r="D2530">
        <f t="shared" si="82"/>
        <v>13.167336743047059</v>
      </c>
    </row>
    <row r="2531" spans="1:4" x14ac:dyDescent="0.45">
      <c r="A2531">
        <v>430000</v>
      </c>
      <c r="B2531" t="s">
        <v>26</v>
      </c>
      <c r="C2531">
        <f t="shared" si="81"/>
        <v>1</v>
      </c>
      <c r="D2531">
        <f t="shared" si="82"/>
        <v>12.971540487669746</v>
      </c>
    </row>
    <row r="2532" spans="1:4" x14ac:dyDescent="0.45">
      <c r="A2532">
        <v>500000</v>
      </c>
      <c r="B2532" t="s">
        <v>26</v>
      </c>
      <c r="C2532">
        <f t="shared" si="81"/>
        <v>1</v>
      </c>
      <c r="D2532">
        <f t="shared" si="82"/>
        <v>13.122363377404328</v>
      </c>
    </row>
    <row r="2533" spans="1:4" x14ac:dyDescent="0.45">
      <c r="A2533">
        <v>420000</v>
      </c>
      <c r="B2533" t="s">
        <v>26</v>
      </c>
      <c r="C2533">
        <f t="shared" si="81"/>
        <v>1</v>
      </c>
      <c r="D2533">
        <f t="shared" si="82"/>
        <v>12.948009990259552</v>
      </c>
    </row>
    <row r="2534" spans="1:4" x14ac:dyDescent="0.45">
      <c r="A2534">
        <v>525000</v>
      </c>
      <c r="B2534" t="s">
        <v>26</v>
      </c>
      <c r="C2534">
        <f t="shared" ref="C2534:C2559" si="83">IF(B2534="Bachelor",0,1)</f>
        <v>1</v>
      </c>
      <c r="D2534">
        <f t="shared" si="82"/>
        <v>13.17115354157376</v>
      </c>
    </row>
    <row r="2535" spans="1:4" x14ac:dyDescent="0.45">
      <c r="A2535">
        <v>508704</v>
      </c>
      <c r="B2535" t="s">
        <v>26</v>
      </c>
      <c r="C2535">
        <f t="shared" si="83"/>
        <v>1</v>
      </c>
      <c r="D2535">
        <f t="shared" si="82"/>
        <v>13.139621593960598</v>
      </c>
    </row>
    <row r="2536" spans="1:4" x14ac:dyDescent="0.45">
      <c r="A2536">
        <v>450000</v>
      </c>
      <c r="B2536" t="s">
        <v>26</v>
      </c>
      <c r="C2536">
        <f t="shared" si="83"/>
        <v>1</v>
      </c>
      <c r="D2536">
        <f t="shared" si="82"/>
        <v>13.017002861746503</v>
      </c>
    </row>
    <row r="2537" spans="1:4" x14ac:dyDescent="0.45">
      <c r="A2537">
        <v>450000</v>
      </c>
      <c r="B2537" t="s">
        <v>26</v>
      </c>
      <c r="C2537">
        <f t="shared" si="83"/>
        <v>1</v>
      </c>
      <c r="D2537">
        <f t="shared" si="82"/>
        <v>13.017002861746503</v>
      </c>
    </row>
    <row r="2538" spans="1:4" x14ac:dyDescent="0.45">
      <c r="A2538">
        <v>410000</v>
      </c>
      <c r="B2538" t="s">
        <v>26</v>
      </c>
      <c r="C2538">
        <f t="shared" si="83"/>
        <v>1</v>
      </c>
      <c r="D2538">
        <f t="shared" si="82"/>
        <v>12.923912438680491</v>
      </c>
    </row>
    <row r="2539" spans="1:4" x14ac:dyDescent="0.45">
      <c r="A2539">
        <v>420000</v>
      </c>
      <c r="B2539" t="s">
        <v>26</v>
      </c>
      <c r="C2539">
        <f t="shared" si="83"/>
        <v>1</v>
      </c>
      <c r="D2539">
        <f t="shared" si="82"/>
        <v>12.948009990259552</v>
      </c>
    </row>
    <row r="2540" spans="1:4" x14ac:dyDescent="0.45">
      <c r="A2540">
        <v>440000</v>
      </c>
      <c r="B2540" t="s">
        <v>26</v>
      </c>
      <c r="C2540">
        <f t="shared" si="83"/>
        <v>1</v>
      </c>
      <c r="D2540">
        <f t="shared" si="82"/>
        <v>12.994530005894443</v>
      </c>
    </row>
    <row r="2541" spans="1:4" x14ac:dyDescent="0.45">
      <c r="A2541">
        <v>450000</v>
      </c>
      <c r="B2541" t="s">
        <v>26</v>
      </c>
      <c r="C2541">
        <f t="shared" si="83"/>
        <v>1</v>
      </c>
      <c r="D2541">
        <f t="shared" si="82"/>
        <v>13.017002861746503</v>
      </c>
    </row>
    <row r="2542" spans="1:4" x14ac:dyDescent="0.45">
      <c r="A2542">
        <v>420000</v>
      </c>
      <c r="B2542" t="s">
        <v>26</v>
      </c>
      <c r="C2542">
        <f t="shared" si="83"/>
        <v>1</v>
      </c>
      <c r="D2542">
        <f t="shared" si="82"/>
        <v>12.948009990259552</v>
      </c>
    </row>
    <row r="2543" spans="1:4" x14ac:dyDescent="0.45">
      <c r="A2543">
        <v>487000</v>
      </c>
      <c r="B2543" t="s">
        <v>26</v>
      </c>
      <c r="C2543">
        <f t="shared" si="83"/>
        <v>1</v>
      </c>
      <c r="D2543">
        <f t="shared" si="82"/>
        <v>13.096019402064726</v>
      </c>
    </row>
    <row r="2544" spans="1:4" x14ac:dyDescent="0.45">
      <c r="A2544">
        <v>450000</v>
      </c>
      <c r="B2544" t="s">
        <v>26</v>
      </c>
      <c r="C2544">
        <f t="shared" si="83"/>
        <v>1</v>
      </c>
      <c r="D2544">
        <f t="shared" si="82"/>
        <v>13.017002861746503</v>
      </c>
    </row>
    <row r="2545" spans="1:4" x14ac:dyDescent="0.45">
      <c r="A2545">
        <v>360000</v>
      </c>
      <c r="B2545" t="s">
        <v>26</v>
      </c>
      <c r="C2545">
        <f t="shared" si="83"/>
        <v>1</v>
      </c>
      <c r="D2545">
        <f t="shared" si="82"/>
        <v>12.793859310432293</v>
      </c>
    </row>
    <row r="2546" spans="1:4" x14ac:dyDescent="0.45">
      <c r="A2546">
        <v>480000</v>
      </c>
      <c r="B2546" t="s">
        <v>26</v>
      </c>
      <c r="C2546">
        <f t="shared" si="83"/>
        <v>1</v>
      </c>
      <c r="D2546">
        <f t="shared" si="82"/>
        <v>13.081541382884074</v>
      </c>
    </row>
    <row r="2547" spans="1:4" x14ac:dyDescent="0.45">
      <c r="A2547">
        <v>450000</v>
      </c>
      <c r="B2547" t="s">
        <v>26</v>
      </c>
      <c r="C2547">
        <f t="shared" si="83"/>
        <v>1</v>
      </c>
      <c r="D2547">
        <f t="shared" si="82"/>
        <v>13.017002861746503</v>
      </c>
    </row>
    <row r="2548" spans="1:4" x14ac:dyDescent="0.45">
      <c r="A2548">
        <v>500000</v>
      </c>
      <c r="B2548" t="s">
        <v>26</v>
      </c>
      <c r="C2548">
        <f t="shared" si="83"/>
        <v>1</v>
      </c>
      <c r="D2548">
        <f t="shared" si="82"/>
        <v>13.122363377404328</v>
      </c>
    </row>
    <row r="2549" spans="1:4" x14ac:dyDescent="0.45">
      <c r="A2549">
        <v>470000</v>
      </c>
      <c r="B2549" t="s">
        <v>26</v>
      </c>
      <c r="C2549">
        <f t="shared" si="83"/>
        <v>1</v>
      </c>
      <c r="D2549">
        <f t="shared" si="82"/>
        <v>13.060487973686241</v>
      </c>
    </row>
    <row r="2550" spans="1:4" x14ac:dyDescent="0.45">
      <c r="A2550">
        <v>440000</v>
      </c>
      <c r="B2550" t="s">
        <v>26</v>
      </c>
      <c r="C2550">
        <f t="shared" si="83"/>
        <v>1</v>
      </c>
      <c r="D2550">
        <f t="shared" si="82"/>
        <v>12.994530005894443</v>
      </c>
    </row>
    <row r="2551" spans="1:4" x14ac:dyDescent="0.45">
      <c r="A2551">
        <v>500000</v>
      </c>
      <c r="B2551" t="s">
        <v>26</v>
      </c>
      <c r="C2551">
        <f t="shared" si="83"/>
        <v>1</v>
      </c>
      <c r="D2551">
        <f t="shared" si="82"/>
        <v>13.122363377404328</v>
      </c>
    </row>
    <row r="2552" spans="1:4" x14ac:dyDescent="0.45">
      <c r="A2552">
        <v>450000</v>
      </c>
      <c r="B2552" t="s">
        <v>26</v>
      </c>
      <c r="C2552">
        <f t="shared" si="83"/>
        <v>1</v>
      </c>
      <c r="D2552">
        <f t="shared" si="82"/>
        <v>13.017002861746503</v>
      </c>
    </row>
    <row r="2553" spans="1:4" x14ac:dyDescent="0.45">
      <c r="A2553">
        <v>450000</v>
      </c>
      <c r="B2553" t="s">
        <v>26</v>
      </c>
      <c r="C2553">
        <f t="shared" si="83"/>
        <v>1</v>
      </c>
      <c r="D2553">
        <f t="shared" si="82"/>
        <v>13.017002861746503</v>
      </c>
    </row>
    <row r="2554" spans="1:4" x14ac:dyDescent="0.45">
      <c r="A2554">
        <v>470000</v>
      </c>
      <c r="B2554" t="s">
        <v>26</v>
      </c>
      <c r="C2554">
        <f t="shared" si="83"/>
        <v>1</v>
      </c>
      <c r="D2554">
        <f t="shared" si="82"/>
        <v>13.060487973686241</v>
      </c>
    </row>
    <row r="2555" spans="1:4" x14ac:dyDescent="0.45">
      <c r="A2555">
        <v>497500</v>
      </c>
      <c r="B2555" t="s">
        <v>26</v>
      </c>
      <c r="C2555">
        <f t="shared" si="83"/>
        <v>1</v>
      </c>
      <c r="D2555">
        <f t="shared" si="82"/>
        <v>13.117350835580785</v>
      </c>
    </row>
    <row r="2556" spans="1:4" x14ac:dyDescent="0.45">
      <c r="A2556">
        <v>540000</v>
      </c>
      <c r="B2556" t="s">
        <v>26</v>
      </c>
      <c r="C2556">
        <f t="shared" si="83"/>
        <v>1</v>
      </c>
      <c r="D2556">
        <f t="shared" si="82"/>
        <v>13.199324418540456</v>
      </c>
    </row>
    <row r="2557" spans="1:4" x14ac:dyDescent="0.45">
      <c r="A2557">
        <v>450000</v>
      </c>
      <c r="B2557" t="s">
        <v>26</v>
      </c>
      <c r="C2557">
        <f t="shared" si="83"/>
        <v>1</v>
      </c>
      <c r="D2557">
        <f t="shared" si="82"/>
        <v>13.017002861746503</v>
      </c>
    </row>
    <row r="2558" spans="1:4" x14ac:dyDescent="0.45">
      <c r="A2558">
        <v>480000</v>
      </c>
      <c r="B2558" t="s">
        <v>26</v>
      </c>
      <c r="C2558">
        <f t="shared" si="83"/>
        <v>1</v>
      </c>
      <c r="D2558">
        <f t="shared" si="82"/>
        <v>13.081541382884074</v>
      </c>
    </row>
    <row r="2559" spans="1:4" x14ac:dyDescent="0.45">
      <c r="A2559">
        <v>600000</v>
      </c>
      <c r="B2559" t="s">
        <v>26</v>
      </c>
      <c r="C2559">
        <f t="shared" si="83"/>
        <v>1</v>
      </c>
      <c r="D2559">
        <f t="shared" si="82"/>
        <v>13.304684934198283</v>
      </c>
    </row>
  </sheetData>
  <sortState ref="A2:C2559">
    <sortCondition ref="B2:B2559"/>
  </sortState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74FD612D3FDCC54AB0867F0997DA0A34" ma:contentTypeVersion="13" ma:contentTypeDescription="Opprett et nytt dokument." ma:contentTypeScope="" ma:versionID="ee4f4f112a379ffbdecef03c74e5f50b">
  <xsd:schema xmlns:xsd="http://www.w3.org/2001/XMLSchema" xmlns:xs="http://www.w3.org/2001/XMLSchema" xmlns:p="http://schemas.microsoft.com/office/2006/metadata/properties" xmlns:ns2="9e06d9b7-fa57-492d-879c-c63ae699c196" xmlns:ns3="263ca01a-a29a-4a2b-9879-77f8d21a8c38" targetNamespace="http://schemas.microsoft.com/office/2006/metadata/properties" ma:root="true" ma:fieldsID="779b4fabaeaedc7356c240cee1b415a5" ns2:_="" ns3:_="">
    <xsd:import namespace="9e06d9b7-fa57-492d-879c-c63ae699c196"/>
    <xsd:import namespace="263ca01a-a29a-4a2b-9879-77f8d21a8c3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e06d9b7-fa57-492d-879c-c63ae699c19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3ca01a-a29a-4a2b-9879-77f8d21a8c38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lings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holdstype"/>
        <xsd:element ref="dc:title" minOccurs="0" maxOccurs="1" ma:index="4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040FA5D7-FA49-4AB5-B02C-1CA8E979325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e06d9b7-fa57-492d-879c-c63ae699c196"/>
    <ds:schemaRef ds:uri="263ca01a-a29a-4a2b-9879-77f8d21a8c3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3F6150C-6483-44A2-8AD0-47C6E443BF0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E160599-B842-4C1B-941C-C03AE02DB485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9e06d9b7-fa57-492d-879c-c63ae699c196"/>
    <ds:schemaRef ds:uri="http://purl.org/dc/elements/1.1/"/>
    <ds:schemaRef ds:uri="http://schemas.microsoft.com/office/2006/metadata/properties"/>
    <ds:schemaRef ds:uri="263ca01a-a29a-4a2b-9879-77f8d21a8c38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6</vt:i4>
      </vt:variant>
    </vt:vector>
  </HeadingPairs>
  <TitlesOfParts>
    <vt:vector size="26" baseType="lpstr">
      <vt:lpstr>AMU2016-2020 Minnus Grade</vt:lpstr>
      <vt:lpstr>AMU2016-2020 (Edited)</vt:lpstr>
      <vt:lpstr>AMU2016-2020 Dummy Variables</vt:lpstr>
      <vt:lpstr>Reg Log Salary Gender</vt:lpstr>
      <vt:lpstr>Reg  Log Salary Program</vt:lpstr>
      <vt:lpstr>Reg Salary Gender</vt:lpstr>
      <vt:lpstr>Reg Salary Program</vt:lpstr>
      <vt:lpstr>Univariate test (gender)</vt:lpstr>
      <vt:lpstr>Univariate test (program)</vt:lpstr>
      <vt:lpstr>AMU 2019-2020 +Grade</vt:lpstr>
      <vt:lpstr>AMU 2019-2020 + Grade Dummy Var</vt:lpstr>
      <vt:lpstr>Average Salary (2019+2020)</vt:lpstr>
      <vt:lpstr>Regression 2016 (program)</vt:lpstr>
      <vt:lpstr>Regression 2017 (program)</vt:lpstr>
      <vt:lpstr>Regression 2018 (program)</vt:lpstr>
      <vt:lpstr>Regression 2019 (program)</vt:lpstr>
      <vt:lpstr>Regression 2020 (program)</vt:lpstr>
      <vt:lpstr>Univariate-test yr (program)</vt:lpstr>
      <vt:lpstr>Average Salaries 2020</vt:lpstr>
      <vt:lpstr>NPV Model</vt:lpstr>
      <vt:lpstr>Sensitivity Analysis</vt:lpstr>
      <vt:lpstr>Sensitivity Analysis (Tables)</vt:lpstr>
      <vt:lpstr>ROI and IRR</vt:lpstr>
      <vt:lpstr>Discount rates</vt:lpstr>
      <vt:lpstr>CPI (Inflation)</vt:lpstr>
      <vt:lpstr>Salary Growth Rat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crosoft Office User</dc:creator>
  <cp:keywords/>
  <dc:description/>
  <cp:lastModifiedBy>Wilhelmsen, Lise Marie</cp:lastModifiedBy>
  <cp:revision/>
  <dcterms:created xsi:type="dcterms:W3CDTF">2021-01-04T11:40:37Z</dcterms:created>
  <dcterms:modified xsi:type="dcterms:W3CDTF">2021-10-12T11:23:3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4FD612D3FDCC54AB0867F0997DA0A34</vt:lpwstr>
  </property>
</Properties>
</file>